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tables/table1.xml" ContentType="application/vnd.openxmlformats-officedocument.spreadsheetml.table+xml"/>
  <Override PartName="/xl/tables/table2.xml" ContentType="application/vnd.openxmlformats-officedocument.spreadsheetml.table+xml"/>
  <Override PartName="/xl/tables/table3.xml" ContentType="application/vnd.openxmlformats-officedocument.spreadsheetml.tab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128"/>
  <workbookPr showInkAnnotation="0" codeName="ThisWorkbook" hidePivotFieldList="1" defaultThemeVersion="124226"/>
  <mc:AlternateContent xmlns:mc="http://schemas.openxmlformats.org/markup-compatibility/2006">
    <mc:Choice Requires="x15">
      <x15ac:absPath xmlns:x15ac="http://schemas.microsoft.com/office/spreadsheetml/2010/11/ac" url="https://avispl-my.sharepoint.com/personal/cindy_turner_avispl_com/Documents/Documents/Prices/"/>
    </mc:Choice>
  </mc:AlternateContent>
  <xr:revisionPtr revIDLastSave="10" documentId="8_{9993674E-54D5-4513-A3A7-108FF2ACBC61}" xr6:coauthVersionLast="47" xr6:coauthVersionMax="47" xr10:uidLastSave="{2553CC78-3D4D-488C-A60D-8281E73EA967}"/>
  <bookViews>
    <workbookView xWindow="-108" yWindow="-108" windowWidth="23256" windowHeight="12576" tabRatio="546" xr2:uid="{00000000-000D-0000-FFFF-FFFF00000000}"/>
  </bookViews>
  <sheets>
    <sheet name="WELCOME " sheetId="16" r:id="rId1"/>
    <sheet name="Atlona Master Sheet" sheetId="40" r:id="rId2"/>
    <sheet name="Panduit Master Sheet " sheetId="39" r:id="rId3"/>
    <sheet name="Discontinued and EOL" sheetId="32" r:id="rId4"/>
    <sheet name="Price Lookups" sheetId="43" state="hidden" r:id="rId5"/>
    <sheet name="All Products" sheetId="44" state="hidden" r:id="rId6"/>
  </sheets>
  <definedNames>
    <definedName name="_xlnm._FilterDatabase" localSheetId="5" hidden="1">'All Products'!$A$1:$F$234</definedName>
    <definedName name="_xlnm._FilterDatabase" localSheetId="1" hidden="1">'Atlona Master Sheet'!$A$1:$G$1</definedName>
    <definedName name="_xlnm._FilterDatabase" localSheetId="3" hidden="1">'Discontinued and EOL'!$A$1:$C$1</definedName>
    <definedName name="_xlnm._FilterDatabase" localSheetId="0" hidden="1">'WELCOME '!$B$24:$G$24</definedName>
    <definedName name="solver_adj" localSheetId="2" hidden="1">'Panduit Master Sheet '!#REF!</definedName>
    <definedName name="solver_cvg" localSheetId="2" hidden="1">0.0001</definedName>
    <definedName name="solver_drv" localSheetId="2" hidden="1">2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0</definedName>
    <definedName name="solver_nwt" localSheetId="2" hidden="1">1</definedName>
    <definedName name="solver_opt" localSheetId="2" hidden="1">'Panduit Master Sheet '!#REF!</definedName>
    <definedName name="solver_pre" localSheetId="2" hidden="1">0.000001</definedName>
    <definedName name="solver_rbv" localSheetId="2" hidden="1">2</definedName>
    <definedName name="solver_rlx" localSheetId="2" hidden="1">2</definedName>
    <definedName name="solver_rsd" localSheetId="2" hidden="1">0</definedName>
    <definedName name="solver_scl" localSheetId="2" hidden="1">2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3</definedName>
    <definedName name="solver_val" localSheetId="2" hidden="1">35</definedName>
    <definedName name="solver_ver" localSheetId="2" hidden="1">3</definedName>
  </definedNames>
  <calcPr calcId="191028"/>
  <fileRecoveryPr autoRecover="0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3061" uniqueCount="754">
  <si>
    <t>PRICE LIST - CONFIDENTIAL</t>
  </si>
  <si>
    <t>DEALER USD</t>
  </si>
  <si>
    <t>Q1 2022</t>
  </si>
  <si>
    <t>NEW SOLUTIONS</t>
  </si>
  <si>
    <t>Products</t>
  </si>
  <si>
    <t>Description</t>
  </si>
  <si>
    <t>Status</t>
  </si>
  <si>
    <t xml:space="preserve">RECENTLY INTRODUCED SOLUTIONS </t>
  </si>
  <si>
    <t>AT-OCS-900N</t>
  </si>
  <si>
    <t>Networked based occupancy sensor with ambient light and temperature sensing, PoE, and detection up to 900 square feet</t>
  </si>
  <si>
    <t>Shipping</t>
  </si>
  <si>
    <t>AT-VTPG-1000VL-BL</t>
  </si>
  <si>
    <t>Velocity System 10" VESA Mount Touch Panel with Single Room Velocity Gateway LED (Black) includes Wall Mount Kit</t>
  </si>
  <si>
    <t>AT-VTPG-1000VL-WH</t>
  </si>
  <si>
    <t>Velocity System 10" VESA Mount Touch Panel with Single Room Velocity Gateway LED (White) includes Wall Mount Kit</t>
  </si>
  <si>
    <t>PRICE CHANGES</t>
  </si>
  <si>
    <t>AT-ANC-108D</t>
  </si>
  <si>
    <t>8-Button Network Control Panel</t>
  </si>
  <si>
    <t>AT-AVA-EX100CE-BP-KIT</t>
  </si>
  <si>
    <t>Avance 4K/UHD extended distance HDMI Transmitter and Receiver Kit with RS-232 and IR pass-through and bi-directional power</t>
  </si>
  <si>
    <t>AT-AVA-EX70-2PS-KIT</t>
  </si>
  <si>
    <t>Avance 4K/UHD HDMI Transmitter and Receiver Kit</t>
  </si>
  <si>
    <t>AT-AVA-EX70C-BP-KIT</t>
  </si>
  <si>
    <t>Avance 4K/UHD HDMI Transmitter and Receiver Kit with RS-232 and IR pass-through and bi-directional power</t>
  </si>
  <si>
    <t>AT-AVA-EX70C-KIT</t>
  </si>
  <si>
    <t>Avance 4K/UHD HDMI Transmitter and Receiver Kit with RS-232 and IR pass-through</t>
  </si>
  <si>
    <t>AT-AVA-EX70-KIT</t>
  </si>
  <si>
    <t>Avance 4K/UHD PoE HDMI Transmitter and Receiver Kit</t>
  </si>
  <si>
    <t>AT-DISP-CTRL</t>
  </si>
  <si>
    <t>4K/UHD HDMI Display Controller</t>
  </si>
  <si>
    <t>AT-ETU-SYNC</t>
  </si>
  <si>
    <t>EDID Emulator for 4K HDR HDMI Signals</t>
  </si>
  <si>
    <t>AT-GAIN-120</t>
  </si>
  <si>
    <t>120W Amplifier, 4/8 Ohm x2, 70V/100V x1</t>
  </si>
  <si>
    <t>AT-GAIN-60</t>
  </si>
  <si>
    <t>60W Amplifier, 4/8 Ohm x2, 24V/70V/100V x1, Plenum Rated</t>
  </si>
  <si>
    <t>AT-GAIN-NET</t>
  </si>
  <si>
    <t>Optional Dante/AES67 card for the AT-GAIN-120</t>
  </si>
  <si>
    <t>AT-HDR-EX-100CEA-KIT</t>
  </si>
  <si>
    <t>4K HDR Transmitter and Receiver Set w/IR, RS-232, Ethernet, and PoE</t>
  </si>
  <si>
    <t>AT-HDR-EX-70-2PS</t>
  </si>
  <si>
    <t xml:space="preserve">4K/UHD HDR 230ft (70m) HDMI Over HDBaseT TX/RX Kit </t>
  </si>
  <si>
    <t>AT-HDR-EX-70C-KIT</t>
  </si>
  <si>
    <t>4K HDR Transmitter and Receiver Set w/IR, RS-232, and PoE</t>
  </si>
  <si>
    <t>AT-HDR-H2H-44MA</t>
  </si>
  <si>
    <t>4K/UHD HDR 4×4 HDMI Matrix Switcher</t>
  </si>
  <si>
    <t>AT-HDR-H2H-88MA</t>
  </si>
  <si>
    <t>4K/UHD HDR 8×8 HDMI Matrix Switcher</t>
  </si>
  <si>
    <t>AT-HDR-M2C</t>
  </si>
  <si>
    <t>4K HDR Multi-Channel Digital to Two-Channel Audio Decoder</t>
  </si>
  <si>
    <t>AT-HD-SC-500</t>
  </si>
  <si>
    <t>3-Input Scaler for HDMI and VGA Signals</t>
  </si>
  <si>
    <t>AT-HDVS-150-KIT</t>
  </si>
  <si>
    <t>AT-HDVS-150-RX and AT-HDVS-150-TX Combo Kit</t>
  </si>
  <si>
    <t>AT-HDVS-150-RX</t>
  </si>
  <si>
    <t>(Rx Only) HDBaseT Scaler with HDMI and Analog Audio Outputs</t>
  </si>
  <si>
    <t>AT-HDVS-150-TX</t>
  </si>
  <si>
    <t>(Tx Only) Dual HDMI &amp; VGA/Audio to HDBaseT Switcher</t>
  </si>
  <si>
    <t>AT-HDVS-150-TX-PSK</t>
  </si>
  <si>
    <t>(Tx w/Power Supply KIT) stand along HDVS-150-TX to be used w/HDBaseT Projectors</t>
  </si>
  <si>
    <t>AT-HDVS-150-TX-WP</t>
  </si>
  <si>
    <t>HDMI plus VGA Switcher w/ HDBaseT Output, POE, US 2 Gang Wall Plate</t>
  </si>
  <si>
    <t>AT-HDVS-150-WP-KIT</t>
  </si>
  <si>
    <t>AT-HDVS-150-RX and AT-HDVS-150-TX-WP Combo Kit</t>
  </si>
  <si>
    <t>AT-HDVS-200-TX</t>
  </si>
  <si>
    <t>(Tx Only) Three-Input HDBaseT Switcher for HDMI &amp; VGA Inputs</t>
  </si>
  <si>
    <t>AT-HDVS-200-TX-PSK</t>
  </si>
  <si>
    <t>(Tx w/Power Supply KIT) stand along HDVS-200-TX to use w/HDBaseT Projectors</t>
  </si>
  <si>
    <t>AT-HDVS-200-TX-WP</t>
  </si>
  <si>
    <t>(Tx Only White) Two-Input Wall Plate Switcher for HDMI and VGA Sources</t>
  </si>
  <si>
    <t>AT-HDVS-210H-TX-WP</t>
  </si>
  <si>
    <t>Single Gang Dual HDMI Wall Transmitter</t>
  </si>
  <si>
    <t>AT-HDVS-210H-TX-WP-KIT</t>
  </si>
  <si>
    <t>2x HDMI HDBaseT Wall Transmitter with 4K receiver Kit</t>
  </si>
  <si>
    <t>AT-HDVS-CAM</t>
  </si>
  <si>
    <t xml:space="preserve">Professional USB2.0  PTZ Camera - Black </t>
  </si>
  <si>
    <t>AT-HDVS-CAM-CMNT</t>
  </si>
  <si>
    <t>Ceiling mount for the AT-HDVS-CAM USB Camera</t>
  </si>
  <si>
    <t>AT-HDVS-CAM-HDBT-BK</t>
  </si>
  <si>
    <t>Professional HDBaseT PTZ Camera - Black</t>
  </si>
  <si>
    <t>AT-HDVS-CAM-HDBT-WH</t>
  </si>
  <si>
    <t>Professional HDBaseT PTZ Camera - White</t>
  </si>
  <si>
    <t>AT-HDVS-CAM-HDMI-BK</t>
  </si>
  <si>
    <t>Professional HDMI and USB2.0 PTZ Camera - Black</t>
  </si>
  <si>
    <t>AT-HDVS-CAM-HDMI-WH</t>
  </si>
  <si>
    <t>Professional HDMI and USB2.0 PTZ Camera - White</t>
  </si>
  <si>
    <t>AT-HDVS-CAM-W</t>
  </si>
  <si>
    <t xml:space="preserve">Professional USB2.0  PTZ Camera - White </t>
  </si>
  <si>
    <t>AT-HDVS-SC-RX</t>
  </si>
  <si>
    <t>4K/UHD HDBaseT and HDMI Scaler receiver with Video Wall Processing</t>
  </si>
  <si>
    <t>AT-HDVS-TX-WP-NB</t>
  </si>
  <si>
    <t>(No Buttons Face Plate) for HDVS-150TX-WP</t>
  </si>
  <si>
    <t>AT-IR-CS-RX</t>
  </si>
  <si>
    <t>IR Receiver Cable for UHD-EX Extenders</t>
  </si>
  <si>
    <t>AT-IR-CS-TX</t>
  </si>
  <si>
    <t>IR Emitter Cable for UHD-EX Extenders and UHD-PRO3 Matrixes</t>
  </si>
  <si>
    <t>AT-JUNO-451</t>
  </si>
  <si>
    <t>4K HDR Four-Input HDMI Switcher with Auto-Switching</t>
  </si>
  <si>
    <t>AT-LC-H2H-1M</t>
  </si>
  <si>
    <t>LinkConnect 1 Meter HDMI to HDMI Cable</t>
  </si>
  <si>
    <t>AT-LC-H2H-2M</t>
  </si>
  <si>
    <t xml:space="preserve">LinkConnect 2 Meter HDMI to HDMI Cable      </t>
  </si>
  <si>
    <t>AT-LC-H2H-3M</t>
  </si>
  <si>
    <t xml:space="preserve">LinkConnect 3 Meter HDMI to HDMI Cable      </t>
  </si>
  <si>
    <t>AT-OME-EX-KIT</t>
  </si>
  <si>
    <t>Omega 4K/UHD HDMI Over HDBaseT TX/RX with USB, Control and PoE</t>
  </si>
  <si>
    <t>AT-OME-EX-KIT-LT</t>
  </si>
  <si>
    <t>Omega 4K/UHD HDMI Over HDBaseT TX/RX Lite extender Kit with USB, Control and PoE</t>
  </si>
  <si>
    <t>AT-OME-EX-RX</t>
  </si>
  <si>
    <t>Omega 4K/UHD HDMI Over HDBaseT Receiver with USB, Control and PoE</t>
  </si>
  <si>
    <t>AT-OME-EX-TX</t>
  </si>
  <si>
    <t>Omega 4K/UHD HDMI Over HDBaseT Transmitter with USB, Control and PoE</t>
  </si>
  <si>
    <t>AT-OME-EX-TX-WP</t>
  </si>
  <si>
    <t>Single Gang  TX Wall Plate with USB Pass Through</t>
  </si>
  <si>
    <t>AT-OME-EX-TX-WPC</t>
  </si>
  <si>
    <t>Omega single gang wall plate with USB-C Input and USB data support</t>
  </si>
  <si>
    <t>AT-OME-EX-WP-KIT</t>
  </si>
  <si>
    <t>Omega 4K/UHD HDMI Over HDBaseT TX Wallplate/RX with USB, Control and PoE</t>
  </si>
  <si>
    <t>AT-OME-EX-WP-KIT-LT</t>
  </si>
  <si>
    <t>Omega 4K/UHD HDMI Over HDBaseT TX Wallplate/RX with USB, Control and PoE, 70 Meters</t>
  </si>
  <si>
    <t>AT-OME-MH21</t>
  </si>
  <si>
    <t>Omega 4K/UHD meeting hub with USB-C and HDMI inputs and HDMI output</t>
  </si>
  <si>
    <t>AT-OME-MS42</t>
  </si>
  <si>
    <t>Omega 4x2 4K/UHD multiformat matrix switcher, with HDMI, USB-C, Display port, and USB pass through over HDBaseT</t>
  </si>
  <si>
    <t>AT-OME-MS42-KIT</t>
  </si>
  <si>
    <t>Omega Switcher/Extender TX/RX Kit for Soft Teleconference Systems with USB pass through</t>
  </si>
  <si>
    <t>AT-OME-MS52W</t>
  </si>
  <si>
    <t>Omega 5x2 4K/UHD multiformat matrix switcher, with Wireless casting ,HDMI, USB-C, Display port, and USB pass through over HDBaseT</t>
  </si>
  <si>
    <t>AT-OME-PS62</t>
  </si>
  <si>
    <t>Omega 6X2 Matrix switcher with 2x HDBaseT inputs, 3x HDMI inputs, 1x USB-C input, 1xHDBaset output, 1x HDMI scaled output, with USB pass through.</t>
  </si>
  <si>
    <t>AT-OME-RX11</t>
  </si>
  <si>
    <t>Omega 4K/UHD HDMI over HDBaseT Receiver with Control. Audio Output, and PoE (Power Source Equipment)</t>
  </si>
  <si>
    <t>AT-OME-RX21</t>
  </si>
  <si>
    <t>Omega 4K/UHD HDMI over HDBaseT Receiver w/Scaler, Ethernet, RS232, Audio Output, and Input HDMI</t>
  </si>
  <si>
    <t>AT-OME-RX31</t>
  </si>
  <si>
    <t>Omega 4K/UHD Receiver with Dual HDBaseT inputs, HDMI input and HDMI output</t>
  </si>
  <si>
    <t>AT-OME-SR21</t>
  </si>
  <si>
    <t>Omega Soft Video Conferencing HDBaseT receiver with Scaler</t>
  </si>
  <si>
    <t>AT-OME-ST31A</t>
  </si>
  <si>
    <t xml:space="preserve">Omega Switching Transmitter with 2x HDMI and 1x USB-C with Analog Audio </t>
  </si>
  <si>
    <t>AT-OME-ST31A-KIT</t>
  </si>
  <si>
    <t>AT-OME-ST31A + AT-UHD-EX-100CE-RX-PSE Combo Kit</t>
  </si>
  <si>
    <t>AT-OME-SW21-TX-WPC</t>
  </si>
  <si>
    <t>Single Gang TX Wall Plate with USB-C and HDMI supporting USB data</t>
  </si>
  <si>
    <t>AT-OME-SW32</t>
  </si>
  <si>
    <t>Omega Matrix Switcher with 2x HDMI and 1x USB-C and 2x HDMI output</t>
  </si>
  <si>
    <t>AT-OMNI-111</t>
  </si>
  <si>
    <t>Single Channel OmniStream AV over IP Encoder</t>
  </si>
  <si>
    <t>AT-OMNI-111-WP</t>
  </si>
  <si>
    <t>Wall Plate Single Channel OmniStream AVoIP Encoder</t>
  </si>
  <si>
    <t>AT-OMNI-112</t>
  </si>
  <si>
    <t>Dual Channel OmniStream AV over IP Encoder</t>
  </si>
  <si>
    <t>AT-OMNI-121</t>
  </si>
  <si>
    <t>Single Channel OmniStream AV over IP Decoder</t>
  </si>
  <si>
    <t>AT-OMNI-1XX-RACK-1RU</t>
  </si>
  <si>
    <t>1U Rack Mount Shelf for OmniStream 1xx Devices</t>
  </si>
  <si>
    <t>AT-OMNI-311</t>
  </si>
  <si>
    <t>Host Side USB to IP Adapter</t>
  </si>
  <si>
    <t>AT-OMNI-324</t>
  </si>
  <si>
    <t>Device Side IP to USB Adapter</t>
  </si>
  <si>
    <t>AT-OMNI-512</t>
  </si>
  <si>
    <t>Dual Channel OmniStream R-Type AV over IP Encoder</t>
  </si>
  <si>
    <t>AT-OMNI-521</t>
  </si>
  <si>
    <t>Single Channel OmniStream R-Type AV over IP Decoder</t>
  </si>
  <si>
    <t>AT-OMNI-IR-TX</t>
  </si>
  <si>
    <t>IR Emitter Cable for OmniStream</t>
  </si>
  <si>
    <t>AT-OPUS-46M</t>
  </si>
  <si>
    <t>4 by 6 HDMI to HDBaseT 4K HDR Matrix Switcher</t>
  </si>
  <si>
    <t>AT-OPUS-RX</t>
  </si>
  <si>
    <t>Ultra High Data Rate Extender Receiver w/IR, RS232, Ethernet</t>
  </si>
  <si>
    <t>AT-OPUS-RX41</t>
  </si>
  <si>
    <t>Four-Input 4K HDR Switcher with HDMI and HDBaseT Inputs</t>
  </si>
  <si>
    <t>AT-PA100-G2</t>
  </si>
  <si>
    <t>Stereo/Mono Audio Amplifier</t>
  </si>
  <si>
    <t>AT-PKT-3H</t>
  </si>
  <si>
    <t>Pocket™ Series Architectural Cable Access Enclosure for Three Cables</t>
  </si>
  <si>
    <t>AT-PS-245-D4</t>
  </si>
  <si>
    <t>24V 5A Power Supply w/Din Connector</t>
  </si>
  <si>
    <t>AT-PS-48083-C</t>
  </si>
  <si>
    <t>48V 0.83A Power Supply w/Captive Screw Connector</t>
  </si>
  <si>
    <t>AT-PS-483125-C</t>
  </si>
  <si>
    <t>48V/3.25A Power Supply for chaining extenders</t>
  </si>
  <si>
    <t>AT-PS-POE</t>
  </si>
  <si>
    <t>Power Over Ethernet Mid-Span Power Supply</t>
  </si>
  <si>
    <t>AT-RACK-1RU</t>
  </si>
  <si>
    <t>1 RU rack for GAIN and SW Families</t>
  </si>
  <si>
    <t>AT-RACK-1RU-ME</t>
  </si>
  <si>
    <t>Atlona Multi-Extender 1RU Rack Shelf</t>
  </si>
  <si>
    <t>AT-RON-442</t>
  </si>
  <si>
    <t>4K HDR Two-Output HDMI Distribution Amplifier</t>
  </si>
  <si>
    <t>AT-RON-444</t>
  </si>
  <si>
    <t>4K HDR Four-Output HDMI Distribution Amplifier</t>
  </si>
  <si>
    <t>AT-RON-448</t>
  </si>
  <si>
    <t xml:space="preserve">Ultra High Data Rate 1x 8 HDMI Distribution Amplifier </t>
  </si>
  <si>
    <t>AT-UHD-CAT-2</t>
  </si>
  <si>
    <t>4K/UHD HDBaseT HDMI 1 X 2 Distribution Amplifier</t>
  </si>
  <si>
    <t>AT-UHD-CAT-4</t>
  </si>
  <si>
    <t>4K/UHD 4-Output HDMI to HDBaseT Distribution Amplifier</t>
  </si>
  <si>
    <t>AT-UHD-CAT-4ED</t>
  </si>
  <si>
    <t>4K/UHD 4-Output HDMI to HDBaseT Extended Distance Distribution Amplifier</t>
  </si>
  <si>
    <t>AT-UHD-CAT-8</t>
  </si>
  <si>
    <t>4K/UHD 8-Output HDMI to HDBaseT Distribution Amplifier</t>
  </si>
  <si>
    <t>AT-UHD-CLSO-601</t>
  </si>
  <si>
    <t>4K/UHD, 6-Input Multi-Format Switcher with Mirrored HDMI and HDBaseT Outputs, PoE and Auto-Switching</t>
  </si>
  <si>
    <t>AT-UHD-CLSO-824</t>
  </si>
  <si>
    <t>4K/UHD, 8×2 Multi-Format Matrix Switcher with Dual, HDBaseT and Mirrored HDMI Outputs</t>
  </si>
  <si>
    <t>AT-UHD-EX-100CE-RX</t>
  </si>
  <si>
    <t>4K/UHD HDMI Over 100M HDBaseT Receiver with Ethernet, Control and PoE</t>
  </si>
  <si>
    <t>AT-UHD-EX-100CE-TX</t>
  </si>
  <si>
    <t>(Tx Only) 4K/UHD 100M HDBaseT Transmitter with Ethernet and Control</t>
  </si>
  <si>
    <t>AT-UHD-EX-100CE-TX-PD</t>
  </si>
  <si>
    <t>(Tx Only) 4K/UHD 100M HDBaseT Transmitter (Power Device)</t>
  </si>
  <si>
    <t>AT-UHD-EX-70C-RX</t>
  </si>
  <si>
    <t>4K/UHD HDMI Over HDBaseT Receiver with Control and PoE</t>
  </si>
  <si>
    <t>AT-UHD-EX-70C-TX</t>
  </si>
  <si>
    <t>(Tx Only) 4K/UHD HDMI Over HDBaseT Transmitter with Control and PoE</t>
  </si>
  <si>
    <t>AT-UHD-SW-5000ED</t>
  </si>
  <si>
    <t>4K/UHD 5 Input HDMI/HDBaseT w/Mirrored HDMI/HDBaseT Outputs</t>
  </si>
  <si>
    <t>AT-UHD-SW-51</t>
  </si>
  <si>
    <t xml:space="preserve">4K/UHD 5 In HDMI Switcher </t>
  </si>
  <si>
    <t>AT-UHD-SW-510W</t>
  </si>
  <si>
    <t>Five-Input Universal Switcher with Wireless Presentation Link</t>
  </si>
  <si>
    <t>AT-UHD-SW-510W-KIT</t>
  </si>
  <si>
    <t>AT-UHD-SW-510W+ AT-UHD-EX-100CE-RX-PSE</t>
  </si>
  <si>
    <t>AT-UHD-SW-52</t>
  </si>
  <si>
    <t>4K/UHD 5 In HDMI Switcher w/Mirrored HDMI out</t>
  </si>
  <si>
    <t>AT-UHD-SW-52ED</t>
  </si>
  <si>
    <t>4K/UHD, 5-In HDMI Switcher w/Mirrored HDMI and HDBaseT Outputs and PoE</t>
  </si>
  <si>
    <t>AT-USB-EX100-KIT</t>
  </si>
  <si>
    <t>USB 2.0 Extender Kit over Category Cable, up to 100 meters</t>
  </si>
  <si>
    <t>AT-VCC-IR3-KIT</t>
  </si>
  <si>
    <t>Velocity Control Converter POE kit with one AT-VCC and one IR cable with three independently assignable IR emitters</t>
  </si>
  <si>
    <t>AT-VCC-RELAY-KIT</t>
  </si>
  <si>
    <t xml:space="preserve">Velocity Control Converter POE with  Contact Closure and Sensor Dongle for Velocity Gateway </t>
  </si>
  <si>
    <t>AT-VCC-RS232-KIT</t>
  </si>
  <si>
    <t>Velocity Control Converter POE with  RS232 Dongle for Velocity Gateway</t>
  </si>
  <si>
    <t>AT-VGW-HW-10</t>
  </si>
  <si>
    <t>Atlona Velocity Hardware Gateway for Control 10 Rooms</t>
  </si>
  <si>
    <t>AT-VGW-HW-20</t>
  </si>
  <si>
    <t>Atlona Velocity Hardware Gateway for Control 20 Rooms</t>
  </si>
  <si>
    <t>AT-VGW-HW-3</t>
  </si>
  <si>
    <t>Atlona Velocity Hardware Gateway for Control 3 Rooms</t>
  </si>
  <si>
    <t>AT-VGW-SW</t>
  </si>
  <si>
    <t>Atlona Velocity Software Gateway for Control 20 Rooms</t>
  </si>
  <si>
    <t>AT-VRL-SW</t>
  </si>
  <si>
    <t>Atlona Velocity Room License for Software Gateway</t>
  </si>
  <si>
    <t>AT-VSP-800-BL</t>
  </si>
  <si>
    <t xml:space="preserve">Velocity 8” Scheduling Touch Panel – Black </t>
  </si>
  <si>
    <t>AT-VSP-800-WH</t>
  </si>
  <si>
    <t xml:space="preserve">Velocity 8” Scheduling Touch Panel – White </t>
  </si>
  <si>
    <t>AT-VTP-1000VL-BL</t>
  </si>
  <si>
    <t>Velocity System 10" VESA Mount Touch Panel with LED (Black) includes Wall Mount Kit</t>
  </si>
  <si>
    <t>AT-VTP-1000VL-WH</t>
  </si>
  <si>
    <t>Velocity System 10" VESA Mount Touch Panel with LED (White) includes Wall Mount Kit</t>
  </si>
  <si>
    <t>AT-VTP-550-BL</t>
  </si>
  <si>
    <t>Velocity 5.5” Touch Panel - Black</t>
  </si>
  <si>
    <t>AT-VTP-550-WH</t>
  </si>
  <si>
    <t>Velocity 5.5” Touch Panel - White</t>
  </si>
  <si>
    <t>AT-VTP-800-BL</t>
  </si>
  <si>
    <t>Velocity 8” Touch Panel - Black</t>
  </si>
  <si>
    <t>AT-VTP-800-WH</t>
  </si>
  <si>
    <t>Velocity 8” Touch Panel - White</t>
  </si>
  <si>
    <t>AT-VTP-TMK</t>
  </si>
  <si>
    <t>Velocity Touch Panel Table Mount Kit - Black</t>
  </si>
  <si>
    <t>AT-VTP-VTM</t>
  </si>
  <si>
    <t>Tabletop Mounting Kit for Velocity Control System Touch Panels</t>
  </si>
  <si>
    <t>AT-WAVE-101</t>
  </si>
  <si>
    <t>Ultra-small form factor wireless presentation receiver</t>
  </si>
  <si>
    <t xml:space="preserve">Panduit Infrastructure and Connectivity Products </t>
  </si>
  <si>
    <t>Now Available - Selected Panduit Infrastructure and Connectivity Products</t>
  </si>
  <si>
    <t>EOL Products</t>
  </si>
  <si>
    <t>AT-HDVS-200-RX</t>
  </si>
  <si>
    <t>None</t>
  </si>
  <si>
    <t>AT-OPUS-68M</t>
  </si>
  <si>
    <t>6 by 8 HDMI to HDBaseT 4K HDR Matrix Switcher</t>
  </si>
  <si>
    <t>AT-OPUS-810M</t>
  </si>
  <si>
    <t>8 by 10 HDMI to HDBaseT 4K HDR Matrix Switcher</t>
  </si>
  <si>
    <t>AT-UHD-PRO3-1616M</t>
  </si>
  <si>
    <t>4K/UHD Dual-Distance 16x16 HDMI to HDBaseT Matrix Switcher with PoE</t>
  </si>
  <si>
    <t>AT-UHD-PRO3-44M</t>
  </si>
  <si>
    <t>4K/UHD Dual-Distance 4x4 HDMI to HDBaseT Matrix Switcher with PoE</t>
  </si>
  <si>
    <t>AT-UHD-PRO3-66M</t>
  </si>
  <si>
    <t>4K/UHD Dual-Distance 6×6 HDMI to HDBaseT Matrix Switcher with PoE</t>
  </si>
  <si>
    <t>AT-UHD-PRO3-88M</t>
  </si>
  <si>
    <t>4K/UHD Dual-Distance 8×8 HDMI to HDBaseT Matrix Switcher with PoE</t>
  </si>
  <si>
    <t>Item Category</t>
  </si>
  <si>
    <t>MODEL</t>
  </si>
  <si>
    <t xml:space="preserve">Region </t>
  </si>
  <si>
    <t>MSRP</t>
  </si>
  <si>
    <t>Dealer</t>
  </si>
  <si>
    <t>Item Status</t>
  </si>
  <si>
    <t>Requires Certification*</t>
  </si>
  <si>
    <t>01 - Extenders</t>
  </si>
  <si>
    <t>ALL</t>
  </si>
  <si>
    <t>AT-DVI60SRS</t>
  </si>
  <si>
    <t>Powerless DVI Extender up to 160ft@1920x1200</t>
  </si>
  <si>
    <t xml:space="preserve">Shipping </t>
  </si>
  <si>
    <t>02 - Switchers</t>
  </si>
  <si>
    <t>AT-HDVS-200-TX-WP-BLK</t>
  </si>
  <si>
    <t>(Tx Only Black) Two-Input Wall Plate Switcher for HDMI and VGA Sources (Black)</t>
  </si>
  <si>
    <t>Requires Certification1</t>
  </si>
  <si>
    <t>03 - Converters &amp; Scalers</t>
  </si>
  <si>
    <t>AT-HD420</t>
  </si>
  <si>
    <t>HDMI to VGA/Component Converter (NOT HDCP)</t>
  </si>
  <si>
    <t>AT-HD550</t>
  </si>
  <si>
    <t>HDMI UP/Down Scaler/Converter</t>
  </si>
  <si>
    <t>04 - Distribution Amplifiers</t>
  </si>
  <si>
    <t>05 - Cables &amp; Adaptors</t>
  </si>
  <si>
    <t>AT-LC-MDP2H-1M</t>
  </si>
  <si>
    <t>LinkConnect 1 Meter Mini DisplayPort to HDMI Cable</t>
  </si>
  <si>
    <t>AT-LC-MDP2H-2M</t>
  </si>
  <si>
    <t>LinkConnect 2 Meter Mini DisplayPort to HDMI Cable</t>
  </si>
  <si>
    <t>AT-LC-MDP2H-3M</t>
  </si>
  <si>
    <t>LinkConnect 3 Meter Mini DisplayPort to HDMI Cable</t>
  </si>
  <si>
    <t>AT-LC-UC2UC-2M</t>
  </si>
  <si>
    <t>LinkConnect 2 Meter USB-C to USB-C Cable</t>
  </si>
  <si>
    <t>AT-PKT-3H-KIT</t>
  </si>
  <si>
    <t>Pocket™ Cable Access Enclosure kit with HDMI, MD and USB-C cables</t>
  </si>
  <si>
    <t>06 - Audio</t>
  </si>
  <si>
    <t>AT-AD2</t>
  </si>
  <si>
    <t>OPTICAL/COAXIAL CONVERTER</t>
  </si>
  <si>
    <t>07 - Test Equipment</t>
  </si>
  <si>
    <t>08 - Parts/Spares</t>
  </si>
  <si>
    <t>AT-PA1-IR-G2</t>
  </si>
  <si>
    <t>IR Remote Control for AT-PA100-G2</t>
  </si>
  <si>
    <t>AT-UHD-SW-510W-RM</t>
  </si>
  <si>
    <t>Rack-mount ears</t>
  </si>
  <si>
    <t>09 - Control</t>
  </si>
  <si>
    <t>10 - Cameras</t>
  </si>
  <si>
    <t>11 - Kitted Solutions</t>
  </si>
  <si>
    <t>AT-ARK-HR-104-KIT</t>
  </si>
  <si>
    <t>Atlona Room Kit: Pre-Configured Huddle Room System with Control, PTZ camera, and USB extension</t>
  </si>
  <si>
    <t>AT-ARK-MC-104-KIT</t>
  </si>
  <si>
    <t>Atlona Room Kit: Pre-Configured Medium Conference Room System with Control, PTZ camera, USB extension, and room audio</t>
  </si>
  <si>
    <t>AT-ARK-SC-104-KIT</t>
  </si>
  <si>
    <t>Atlona Room Kit: Pre-Configured Small Conference Room System with Control, PTZ camera, and USB extension</t>
  </si>
  <si>
    <t>AT-ARK-TR-201-KIT</t>
  </si>
  <si>
    <t>Atlona Room Kit: Pre-Configured Dual Display Training Room System with Control, PTZ camera, USB extension, and room audio</t>
  </si>
  <si>
    <r>
      <rPr>
        <vertAlign val="superscript"/>
        <sz val="10"/>
        <color rgb="FFFF0000"/>
        <rFont val="Arial"/>
        <family val="2"/>
      </rPr>
      <t>1</t>
    </r>
    <r>
      <rPr>
        <sz val="10"/>
        <rFont val="Arial"/>
        <family val="2"/>
      </rPr>
      <t xml:space="preserve"> Atlona OmniStream AV over IP and Velocity control systems require technical certification to purchase, resell and install. Contact insidesales@atlona.com for more information. </t>
    </r>
  </si>
  <si>
    <r>
      <rPr>
        <vertAlign val="superscript"/>
        <sz val="10"/>
        <color rgb="FFFF0000"/>
        <rFont val="Arial"/>
        <family val="2"/>
      </rPr>
      <t>1</t>
    </r>
    <r>
      <rPr>
        <sz val="10"/>
        <rFont val="Arial"/>
        <family val="2"/>
      </rPr>
      <t xml:space="preserve"> Atlona offers Professional Services to assist you with setup and configuration of OmniStream AV over IP and Velocity control systems. Contact insidesales@atlona.com for more information.</t>
    </r>
  </si>
  <si>
    <t>Patch Cords</t>
  </si>
  <si>
    <t>UTP6A1BL</t>
  </si>
  <si>
    <t>Copper Patch Cord, Cat 6A, Black UTP Cable, 1ft</t>
  </si>
  <si>
    <t>UTP6A3BL</t>
  </si>
  <si>
    <t>Copper Patch Cord, Cat 6A, Black UTP Cable, 3ft</t>
  </si>
  <si>
    <t>UTP6A5BL</t>
  </si>
  <si>
    <t>Copper Patch Cord, Cat 6A, Black UTP Cable, 5ft</t>
  </si>
  <si>
    <t>UTP6A7BL</t>
  </si>
  <si>
    <t>Copper Patch Cord, Cat 6A, Black UTP Cable, 7ft</t>
  </si>
  <si>
    <t>UTP6A10BL</t>
  </si>
  <si>
    <t>Copper Patch Cord, Cat 6A, Black UTP Cable, 10 Ft</t>
  </si>
  <si>
    <t>UTP6A15BL</t>
  </si>
  <si>
    <t>Copper Patch Cord, Cat 6A, Black UTP Cable, 15 Ft</t>
  </si>
  <si>
    <t>UTP6A20BL</t>
  </si>
  <si>
    <t>Copper Patch Cord, Cat 6A, Black UTP Cable, 20 Ft</t>
  </si>
  <si>
    <t>STP6X1BL</t>
  </si>
  <si>
    <t>Copper Patch Cord, Cat 6A, Black S/FTP Cable, 1ft</t>
  </si>
  <si>
    <t>STP6X3BL</t>
  </si>
  <si>
    <t>Copper Patch Cord, Cat 6A, Black S/FTP Cable, 3ft</t>
  </si>
  <si>
    <t>STP6X5BL</t>
  </si>
  <si>
    <t>Copper Patch Cord, Cat 6A, Black S/FTP Cable, 5ft</t>
  </si>
  <si>
    <t>STP6X7BL</t>
  </si>
  <si>
    <t>Copper Patch Cord, Cat 6A, Black S/FTP Cable, 7ft</t>
  </si>
  <si>
    <t>STP6X10BL</t>
  </si>
  <si>
    <t>Copper Patch Cord, Cat 6A, Black S/FTP Cable, 10ft</t>
  </si>
  <si>
    <t>STP6X15BL</t>
  </si>
  <si>
    <t>Copper Patch Cord, Cat 6A, Black S/FTP Cable, 15ft</t>
  </si>
  <si>
    <t>STP6X20BL</t>
  </si>
  <si>
    <t>Copper Patch Cord, Cat 6A, Black S/FTP Cable, 20ft</t>
  </si>
  <si>
    <t xml:space="preserve">AV Couplers </t>
  </si>
  <si>
    <t>CMBBL-X</t>
  </si>
  <si>
    <t>Mini-Com Blank Module, Black</t>
  </si>
  <si>
    <t>CMBWH-X</t>
  </si>
  <si>
    <t>Mini-Com Blank Module, White</t>
  </si>
  <si>
    <t>CMHDMIBL</t>
  </si>
  <si>
    <t>Mini-Com HDMI 2.0 Type A Female/Female Cat 2 Coupler - Black</t>
  </si>
  <si>
    <t>CMHDMIWH</t>
  </si>
  <si>
    <t>Mini-Com HDMI 2.0 Type A Female/Female Cat 2 Coupler - White</t>
  </si>
  <si>
    <t>CMUSBAABL</t>
  </si>
  <si>
    <t>Mini-Com USB 2.0 Female A/Female A Coupler - Black</t>
  </si>
  <si>
    <t>CMUSBAAWH</t>
  </si>
  <si>
    <t>Mini-Com USB 2.0 Female A/Female A Coupler - White</t>
  </si>
  <si>
    <t>NKBMBL-X</t>
  </si>
  <si>
    <t>NetKey Blank Module, Black</t>
  </si>
  <si>
    <t>NKBMWH-X</t>
  </si>
  <si>
    <t>NetKey Blank Module, White</t>
  </si>
  <si>
    <t>NKHDMIBL</t>
  </si>
  <si>
    <t>NetKey HDMI 2.0 Type A Female/Female Cat 2 Coupler - Black</t>
  </si>
  <si>
    <t>NKHDMIWH</t>
  </si>
  <si>
    <t>NetKey HDMI 2.0 Type A Female/Female Cat 2 Coupler - White</t>
  </si>
  <si>
    <t>NKUSBAABL</t>
  </si>
  <si>
    <t>NetKey USB 2.0 Female A/Female A Coupler - Black</t>
  </si>
  <si>
    <t>NKUSBAAWH</t>
  </si>
  <si>
    <t>NetKey USB 2.0 Female A/Female A Coupler - White</t>
  </si>
  <si>
    <t xml:space="preserve">Face Plate </t>
  </si>
  <si>
    <t>CFGBBL</t>
  </si>
  <si>
    <t>Brush Insert for GFCI faceplates</t>
  </si>
  <si>
    <t>CFGBWH</t>
  </si>
  <si>
    <t>Raceway</t>
  </si>
  <si>
    <t>AFR4BCBL6</t>
  </si>
  <si>
    <t>Above Floor Raceway 4-Channel base and cover - 6ft  (Black)</t>
  </si>
  <si>
    <t>AFR4BCOS6</t>
  </si>
  <si>
    <t>Above Floor Raceway 4-Channel base and cover - 6ft (Office Slate)</t>
  </si>
  <si>
    <t>AFR4CCBL</t>
  </si>
  <si>
    <t>Above Floor Raceway 4-Channel coupler cover (Black)</t>
  </si>
  <si>
    <t>AFR4CCOS</t>
  </si>
  <si>
    <t>Above Floor Raceway 4-Channel coupler cover (Office Slate)</t>
  </si>
  <si>
    <t>AFR4ECBL</t>
  </si>
  <si>
    <t>Above Floor Raceway 4-Channel end cap (Black)</t>
  </si>
  <si>
    <t>AFR4ECOS</t>
  </si>
  <si>
    <t>Above Floor Raceway 4-Channel end cap (Office Slate)</t>
  </si>
  <si>
    <t>AFR4JB2SBL</t>
  </si>
  <si>
    <t>Above Floor Raceway 4-Channel double gang junction box (Black)</t>
  </si>
  <si>
    <t>AFR4JB2SOS</t>
  </si>
  <si>
    <t>Above Floor Raceway 4-Channel double gang junction box (Office Slate)</t>
  </si>
  <si>
    <t>AFR4RABL</t>
  </si>
  <si>
    <t>Above Floor Raceway 4-Channel right angle (Black)</t>
  </si>
  <si>
    <t>AFR4RAOS</t>
  </si>
  <si>
    <t>Above Floor Raceway 4-Channel right angle (Office Slate)</t>
  </si>
  <si>
    <t>AFR4TBLGBL</t>
  </si>
  <si>
    <t>Above Floor Raceway 4-Channel table leg transition fitting (Black)</t>
  </si>
  <si>
    <t>AFR4TBLGOS</t>
  </si>
  <si>
    <t>Above Floor Raceway 4-Channel table leg transition fitting (Office Slate)</t>
  </si>
  <si>
    <t>AFR4TRT70BL</t>
  </si>
  <si>
    <t>Above Floor Raceway 4-Channel transition to T-70 (Black)</t>
  </si>
  <si>
    <t>AFR4TRT70OS</t>
  </si>
  <si>
    <t>Above Floor Raceway 4-Channel transition to T-70 (Office Slate)</t>
  </si>
  <si>
    <t>AFR4WTRBL</t>
  </si>
  <si>
    <t>Above Floor Raceway 4-Channel wall transition fitting (Black)</t>
  </si>
  <si>
    <t>AFR4WTROS</t>
  </si>
  <si>
    <t>Above Floor Raceway 4-Channel wall transition fitting (Office Slate)</t>
  </si>
  <si>
    <t>Model</t>
  </si>
  <si>
    <t>Inventory Level</t>
  </si>
  <si>
    <t>Replaced With</t>
  </si>
  <si>
    <t>PND100</t>
  </si>
  <si>
    <t>No Replacement</t>
  </si>
  <si>
    <t>AT-JUNO-451-HDBT</t>
  </si>
  <si>
    <t>AT-UHD-CLSO-612ED</t>
  </si>
  <si>
    <t>AT-HD530</t>
  </si>
  <si>
    <t>AT-HDR-M2C-QUAD</t>
  </si>
  <si>
    <t>AT-HDVS-210U-TX-WP</t>
  </si>
  <si>
    <t>AT-HDVS-210U-TX-WP-KIT</t>
  </si>
  <si>
    <t>AT-OMNI-122</t>
  </si>
  <si>
    <t>PND110</t>
  </si>
  <si>
    <t>PND400</t>
  </si>
  <si>
    <t>CMBBCMR</t>
  </si>
  <si>
    <t>CMBBLWH</t>
  </si>
  <si>
    <t>CMBBRKT</t>
  </si>
  <si>
    <t>CMBBSWH</t>
  </si>
  <si>
    <t>AT-OMNI-238</t>
  </si>
  <si>
    <t>AT-UHD-EX-100CE-KIT</t>
  </si>
  <si>
    <t>AT-UHD-EX-70-2PS</t>
  </si>
  <si>
    <t>AT-UHD-EX-70C-KIT</t>
  </si>
  <si>
    <t>AT-AVA-EX70C-KIT 
AT-AVA-EX70C-BP-KIT</t>
  </si>
  <si>
    <t>AT-UHD-EX-70-KIT</t>
  </si>
  <si>
    <t>100CER-POE-EXT</t>
  </si>
  <si>
    <t>Available</t>
  </si>
  <si>
    <t>AT-VCC-IR-KIT</t>
  </si>
  <si>
    <t xml:space="preserve">AT-HD120 </t>
  </si>
  <si>
    <t>AT-USBC-2M</t>
  </si>
  <si>
    <t>4K-HDVS-EXT</t>
  </si>
  <si>
    <t>4K-HDVS-WP-EXT</t>
  </si>
  <si>
    <t>AT-VGW-250</t>
  </si>
  <si>
    <t>AT-VDL-10</t>
  </si>
  <si>
    <t>Included in AT-VGW-HW-xx</t>
  </si>
  <si>
    <t>AT-VDL-50</t>
  </si>
  <si>
    <t>AT-VDL-250</t>
  </si>
  <si>
    <t>AT-VSG-250</t>
  </si>
  <si>
    <t xml:space="preserve">AT-VGW-SW </t>
  </si>
  <si>
    <t>AT-VSG-2500</t>
  </si>
  <si>
    <t>AT-VSG-5000</t>
  </si>
  <si>
    <t>AT-VSW-LIC-LITE</t>
  </si>
  <si>
    <t>AT-AMS-HW</t>
  </si>
  <si>
    <t>AT-AMS-HW2</t>
  </si>
  <si>
    <t>AT-VGW-HW-XX</t>
  </si>
  <si>
    <t>AT-OMNI-232</t>
  </si>
  <si>
    <t>AT-UHD-SW-510W-EU-KIT</t>
  </si>
  <si>
    <t>AT-OME-RX21-KIT</t>
  </si>
  <si>
    <t>AT-UHD-HDVS-300-KIT</t>
  </si>
  <si>
    <t>AT-UHD-HDVS-300-C-KIT</t>
  </si>
  <si>
    <t>AT-HDDA-8</t>
  </si>
  <si>
    <t>AT-UHD-CLSO-840</t>
  </si>
  <si>
    <t>AT-UHD-CLSO-824 (compatible product)</t>
  </si>
  <si>
    <t>AT-HDVS-210H-TX-WP-EMEA</t>
  </si>
  <si>
    <t>AT-HDVS-210U-TX-WP-EMEA</t>
  </si>
  <si>
    <t>AT-OME-TX21-WP-E</t>
  </si>
  <si>
    <t>AT-H2H-44M</t>
  </si>
  <si>
    <t>AT-HDR-H2H-44M</t>
  </si>
  <si>
    <t>AT-HD610</t>
  </si>
  <si>
    <t>AT-GAIN-120NET</t>
  </si>
  <si>
    <t>AT-GAIN-120 + AT-GAIN-NET</t>
  </si>
  <si>
    <t>AT-PWUSB-L</t>
  </si>
  <si>
    <t>AT-LC-CS-2CH-2M</t>
  </si>
  <si>
    <t>AT-LC-CS-IR-2M</t>
  </si>
  <si>
    <t>AT-UHD-H2H-88M</t>
  </si>
  <si>
    <t>AT-UHD-H2H-44M</t>
  </si>
  <si>
    <t>AT-HDCAT-8ED</t>
  </si>
  <si>
    <t>AT-HDRX-RSNET</t>
  </si>
  <si>
    <t>AT-UHD-EX-70C-RX or AT-UHD-EX-100CE-RX</t>
  </si>
  <si>
    <t>KIT-PROHD3</t>
  </si>
  <si>
    <t>AT-HD800</t>
  </si>
  <si>
    <t>AT-DIS7-PROHD</t>
  </si>
  <si>
    <t>AT-BAT-DIS7PRO</t>
  </si>
  <si>
    <t>AT-HDRX</t>
  </si>
  <si>
    <t>AT-HDDA-2</t>
  </si>
  <si>
    <t>AT-HDDA-4</t>
  </si>
  <si>
    <t>AT-APC21A</t>
  </si>
  <si>
    <t>AT-PS-PoCC</t>
  </si>
  <si>
    <t>AT-HDVS-TX</t>
  </si>
  <si>
    <t>AT-HDVS-150-TX or AT-HDVS-200-TX</t>
  </si>
  <si>
    <t>AT-HDVS-RX</t>
  </si>
  <si>
    <t>AT-HDVS-150-RX or AT-HDVS-200-RX</t>
  </si>
  <si>
    <t>AT-HDCAT-4</t>
  </si>
  <si>
    <t>AT-HDCAT-8</t>
  </si>
  <si>
    <t>AT-HDVS-TX-WP</t>
  </si>
  <si>
    <t>AT-HDVS-150-TX-WP or AT-HDVS-200-TX-WP</t>
  </si>
  <si>
    <t>AT-DVI15SRS</t>
  </si>
  <si>
    <t>AT-VGA12A</t>
  </si>
  <si>
    <t>AT-UHD-CLSO-612</t>
  </si>
  <si>
    <t>AT-UHD-CLSE-612ED</t>
  </si>
  <si>
    <t>AT-HDTX-WP</t>
  </si>
  <si>
    <t>AT-AVS100</t>
  </si>
  <si>
    <t>AT-VGA300CV</t>
  </si>
  <si>
    <t>AT-PRO2HD1616M</t>
  </si>
  <si>
    <t>AT-PRO2HDREC</t>
  </si>
  <si>
    <t>AT-UHD-EX-100CE-RX-PSE</t>
  </si>
  <si>
    <t>AT-H2H-88M</t>
  </si>
  <si>
    <t>AT-PRO3HD44M</t>
  </si>
  <si>
    <t>AT-HDTX-RSNET</t>
  </si>
  <si>
    <t>AT-HDRX-IR</t>
  </si>
  <si>
    <t>AT-HD4-SI40SR</t>
  </si>
  <si>
    <t>AT-PRO2HD88M</t>
  </si>
  <si>
    <t>AT-RGB45SR</t>
  </si>
  <si>
    <t>NO REPLACEMENT</t>
  </si>
  <si>
    <t>AT-HDTX-IR</t>
  </si>
  <si>
    <t>AT-HDWP</t>
  </si>
  <si>
    <t>AT-HDWP-IR</t>
  </si>
  <si>
    <t>AT-HDWP-RSNET</t>
  </si>
  <si>
    <t>AT-HDTX</t>
  </si>
  <si>
    <t>AT-HDWP-UK</t>
  </si>
  <si>
    <t>AT-HDWP-IR-UK</t>
  </si>
  <si>
    <t>AT-HDWP-RSNET-UK</t>
  </si>
  <si>
    <t>AT-VGA-RS300SRS</t>
  </si>
  <si>
    <t>AT-HD500</t>
  </si>
  <si>
    <t>AT-PRO3HD66M</t>
  </si>
  <si>
    <t>AT-UHD-PRO3HD-66M</t>
  </si>
  <si>
    <t>AT-PRO3HDREC</t>
  </si>
  <si>
    <t>AT-LINE-PRO4-GEN2</t>
  </si>
  <si>
    <t>AT-LINE-PRO5-GEN2</t>
  </si>
  <si>
    <t>AT-LINE-PRO2</t>
  </si>
  <si>
    <t>AT-HD-3GSDI</t>
  </si>
  <si>
    <t>AT-LC-CS-RS232-2M</t>
  </si>
  <si>
    <t>AT-RGB110</t>
  </si>
  <si>
    <t>AT-3GSDI-HD2</t>
  </si>
  <si>
    <t>AT-RGBF30S-IR</t>
  </si>
  <si>
    <t>AT-RGBF30R-IR</t>
  </si>
  <si>
    <t>AT-HD600</t>
  </si>
  <si>
    <t>AT-LINE-PRO4-Gen2</t>
  </si>
  <si>
    <t>AT-VGA14A</t>
  </si>
  <si>
    <t xml:space="preserve">AT-IRX-CS </t>
  </si>
  <si>
    <t>AT-PC41A</t>
  </si>
  <si>
    <t>AT-HDTX-ROADNET</t>
  </si>
  <si>
    <t>AT-HDRX-ROADNET</t>
  </si>
  <si>
    <t>AT-DVITX-RSNET</t>
  </si>
  <si>
    <t>AT-DVIRX-RSNET</t>
  </si>
  <si>
    <t>AT-HD560</t>
  </si>
  <si>
    <t>AT-PC530</t>
  </si>
  <si>
    <t>AT-HD520</t>
  </si>
  <si>
    <t>AT-HD120</t>
  </si>
  <si>
    <t>AT-LCT-8</t>
  </si>
  <si>
    <t>AT-LCT-12</t>
  </si>
  <si>
    <t>AT-HDSync</t>
  </si>
  <si>
    <t>AT-UHD-Sync</t>
  </si>
  <si>
    <t>AT-HD510VGA</t>
  </si>
  <si>
    <t>AT-LCT-16</t>
  </si>
  <si>
    <t>AT14020-2</t>
  </si>
  <si>
    <t>AT18014-3</t>
  </si>
  <si>
    <t>AT-VGA300RL</t>
  </si>
  <si>
    <t>AT-2VGA300SL</t>
  </si>
  <si>
    <t>AT-HDTX-WP-UK</t>
  </si>
  <si>
    <t>AT18014-8</t>
  </si>
  <si>
    <t>AT-HD-V14</t>
  </si>
  <si>
    <t>AT14050</t>
  </si>
  <si>
    <t>AT-HD500DVI</t>
  </si>
  <si>
    <t>AT-COMP150SR</t>
  </si>
  <si>
    <t>AT-WPVGA-S</t>
  </si>
  <si>
    <t>AT-WPVGA-R</t>
  </si>
  <si>
    <t>AT-DVI550</t>
  </si>
  <si>
    <t>AT-HDSDI-VGA</t>
  </si>
  <si>
    <t>AT-LC-4</t>
  </si>
  <si>
    <t>AT-LC-8</t>
  </si>
  <si>
    <t>AT-LCS-8</t>
  </si>
  <si>
    <t>AT-LCS-12</t>
  </si>
  <si>
    <t>AT-PRO-LC20</t>
  </si>
  <si>
    <t>AT-PRO-LC30</t>
  </si>
  <si>
    <t>AT-PRO-LC50</t>
  </si>
  <si>
    <t>AT-LCP-50</t>
  </si>
  <si>
    <t>AT14020-3</t>
  </si>
  <si>
    <t>AT18014-2</t>
  </si>
  <si>
    <t>AT14042</t>
  </si>
  <si>
    <t>AT18014L-15</t>
  </si>
  <si>
    <t>AT-COMP-88M</t>
  </si>
  <si>
    <t>AT-LCS-4</t>
  </si>
  <si>
    <t>AT-VGA100-S</t>
  </si>
  <si>
    <t>AT-VGA100-R</t>
  </si>
  <si>
    <t>AT-LC-1.5</t>
  </si>
  <si>
    <t>AT-LCS-1.5</t>
  </si>
  <si>
    <t>AT-LCT-4</t>
  </si>
  <si>
    <t>AT14020-1</t>
  </si>
  <si>
    <t>AT-HD-RG100SR</t>
  </si>
  <si>
    <t>AT-4VGA300SL</t>
  </si>
  <si>
    <t>AT-RK-DIS7PRO</t>
  </si>
  <si>
    <t>AT-HDMI-EQ2</t>
  </si>
  <si>
    <t>AT-VGA10SS</t>
  </si>
  <si>
    <t>AT-RS232SRS</t>
  </si>
  <si>
    <t>AT-3GSDI-14</t>
  </si>
  <si>
    <t>AT-PWUSB</t>
  </si>
  <si>
    <t>AT-PCLink</t>
  </si>
  <si>
    <t>AT-DVIFW10S</t>
  </si>
  <si>
    <t>AT-DVIFW10R</t>
  </si>
  <si>
    <t>AT-DVI4-100SR</t>
  </si>
  <si>
    <t>AT-LINKCASTAV-EU</t>
  </si>
  <si>
    <t>AT-LINKCASTAV-HTX</t>
  </si>
  <si>
    <t>AT-HD-V18</t>
  </si>
  <si>
    <t>AT-HD-V116</t>
  </si>
  <si>
    <t>AT-HDFW10S</t>
  </si>
  <si>
    <t>AT-HDFW10R</t>
  </si>
  <si>
    <t>AT-HAD-V31</t>
  </si>
  <si>
    <t>AT-HD4-V41</t>
  </si>
  <si>
    <t>AT-HDF30S-IR</t>
  </si>
  <si>
    <t>AT-HDF30R-IR</t>
  </si>
  <si>
    <t>AT-LINKCASTAV</t>
  </si>
  <si>
    <t>AT14040</t>
  </si>
  <si>
    <t>AT14041</t>
  </si>
  <si>
    <t>AT18014-5</t>
  </si>
  <si>
    <t>AT-3GSDI500</t>
  </si>
  <si>
    <t>AT-COMP500</t>
  </si>
  <si>
    <t>AT-CV41R</t>
  </si>
  <si>
    <t>AT-LINKCAST-HTX</t>
  </si>
  <si>
    <t>AT18014L-10</t>
  </si>
  <si>
    <t>AT-HD-V12</t>
  </si>
  <si>
    <t>AT-HD50SS</t>
  </si>
  <si>
    <t>AT-LCP-75</t>
  </si>
  <si>
    <t>AT-DVIF20S</t>
  </si>
  <si>
    <t>AT-DVIF20R</t>
  </si>
  <si>
    <t>AT-IR300SRS</t>
  </si>
  <si>
    <t>AT-COMP300RL</t>
  </si>
  <si>
    <t>AT-HDVieW</t>
  </si>
  <si>
    <t>AT-HDPiX2</t>
  </si>
  <si>
    <t>AT18008-2</t>
  </si>
  <si>
    <t>AT-HD4-V110SR</t>
  </si>
  <si>
    <t>ATP-14009L-15</t>
  </si>
  <si>
    <t>AT-LCP-35</t>
  </si>
  <si>
    <t>AT-VGA18A</t>
  </si>
  <si>
    <t>AT-HD19SS</t>
  </si>
  <si>
    <t>AT-DVIF30S-IR</t>
  </si>
  <si>
    <t>AT-DVIF30R-IR</t>
  </si>
  <si>
    <t>AT-PRO2HDREC-DA</t>
  </si>
  <si>
    <t>AT-HD50RSL</t>
  </si>
  <si>
    <t>AT-COMP300SL</t>
  </si>
  <si>
    <t>AT-HDRS</t>
  </si>
  <si>
    <t>ATD-14010L-10</t>
  </si>
  <si>
    <t>ATP-14009L-12</t>
  </si>
  <si>
    <t>AT13034</t>
  </si>
  <si>
    <t>AT14020-8</t>
  </si>
  <si>
    <t>ATP-14029-5</t>
  </si>
  <si>
    <t>AT-LCU-1.5</t>
  </si>
  <si>
    <t>AT-LCU-4</t>
  </si>
  <si>
    <t>AT-LCU-8</t>
  </si>
  <si>
    <t>AT-LCU-12</t>
  </si>
  <si>
    <t>AT-LCU-16</t>
  </si>
  <si>
    <t>AT-LCF-4</t>
  </si>
  <si>
    <t>AT-LCF-8</t>
  </si>
  <si>
    <t>AT-LCF-12</t>
  </si>
  <si>
    <t>AT-LCF-16</t>
  </si>
  <si>
    <t>AT14022-5</t>
  </si>
  <si>
    <t>AT-COMP-44M</t>
  </si>
  <si>
    <t>AT-MDP14</t>
  </si>
  <si>
    <t>AT-COMP-13AD</t>
  </si>
  <si>
    <t>AT-COMP10SS</t>
  </si>
  <si>
    <t>AT-DVIDF40SR</t>
  </si>
  <si>
    <t>AT-COMP-HDMI</t>
  </si>
  <si>
    <t>AT-HD580</t>
  </si>
  <si>
    <t>AT-DVID30SR</t>
  </si>
  <si>
    <t>AT-HD4-V40SRS</t>
  </si>
  <si>
    <t>AT-HDF20R</t>
  </si>
  <si>
    <t>AT-HDF20S</t>
  </si>
  <si>
    <t>AT-SDI10SR-LC</t>
  </si>
  <si>
    <t>AT-HDVieW50</t>
  </si>
  <si>
    <t>AT-PC-AVSCOMP</t>
  </si>
  <si>
    <t>AT-HD4-V42</t>
  </si>
  <si>
    <t>AT-UHD-M2C-BAL</t>
  </si>
  <si>
    <t>AT-HD-M2C</t>
  </si>
  <si>
    <t>Price Level</t>
  </si>
  <si>
    <t>Currency</t>
  </si>
  <si>
    <t>Atlona Asia</t>
  </si>
  <si>
    <t>USA</t>
  </si>
  <si>
    <t>Canada Dealer</t>
  </si>
  <si>
    <t>Euro</t>
  </si>
  <si>
    <t>Canada Distributor</t>
  </si>
  <si>
    <t>Krone</t>
  </si>
  <si>
    <t>Certified Dealer</t>
  </si>
  <si>
    <t>Swiss Franc</t>
  </si>
  <si>
    <t>Distributor</t>
  </si>
  <si>
    <t>EDU</t>
  </si>
  <si>
    <t>Gold Dealer</t>
  </si>
  <si>
    <t>Gold Intl Distributor</t>
  </si>
  <si>
    <t>GSA</t>
  </si>
  <si>
    <t>International Dealer</t>
  </si>
  <si>
    <t>Intl Platinum Dealer</t>
  </si>
  <si>
    <t>Mediterranean Dealer</t>
  </si>
  <si>
    <t>Mood Affiliates Dealer</t>
  </si>
  <si>
    <t>MVP Dealer</t>
  </si>
  <si>
    <t>Online Dealer</t>
  </si>
  <si>
    <t>Preferred Distributor</t>
  </si>
  <si>
    <t>Resi Platinum Dealer</t>
  </si>
  <si>
    <t>Residential Distributor</t>
  </si>
  <si>
    <t>SnapAV</t>
  </si>
  <si>
    <t>Internal ID</t>
  </si>
  <si>
    <t>Name</t>
  </si>
  <si>
    <t>Pricelist? Y/N</t>
  </si>
  <si>
    <t>NA</t>
  </si>
  <si>
    <t>Check</t>
  </si>
  <si>
    <t>Active</t>
  </si>
  <si>
    <t>Y</t>
  </si>
  <si>
    <t>AT-HD570</t>
  </si>
  <si>
    <t>AT-HDVS-150-TX-WP-UK</t>
  </si>
  <si>
    <t>AT-OME-MS52W-EU</t>
  </si>
  <si>
    <t>EOL</t>
  </si>
  <si>
    <t>Pre-Order</t>
  </si>
  <si>
    <t>AT-PS-122-NL</t>
  </si>
  <si>
    <t>?</t>
  </si>
  <si>
    <t>N</t>
  </si>
  <si>
    <t>AT-PS-12416-D4</t>
  </si>
  <si>
    <t>AT-PS-2427-C</t>
  </si>
  <si>
    <t>AT-PS-2427-D4</t>
  </si>
  <si>
    <t>AT-PS-24271-L</t>
  </si>
  <si>
    <t>AT-PS-24625-D4</t>
  </si>
  <si>
    <t>AT-PS-48083-D3</t>
  </si>
  <si>
    <t>AT-PS-4812-C</t>
  </si>
  <si>
    <t>AT-PS-48208-C</t>
  </si>
  <si>
    <t>AT-PS-48208-D3</t>
  </si>
  <si>
    <t>AT-PS-51-U</t>
  </si>
  <si>
    <t>AT-PS-512-NL</t>
  </si>
  <si>
    <t>AT-PS-526-C</t>
  </si>
  <si>
    <t>AT-PS-526-L</t>
  </si>
  <si>
    <t>AT-PS-526-NL</t>
  </si>
  <si>
    <t>AT-PS-54-C</t>
  </si>
  <si>
    <t>AT-PS-54-L</t>
  </si>
  <si>
    <t>AT-PS-54-L-2PS</t>
  </si>
  <si>
    <t>CISCO-SG350X-24MP</t>
  </si>
  <si>
    <t>CISCO-SG350X-48MP</t>
  </si>
  <si>
    <t>LV1-1CS</t>
  </si>
  <si>
    <t>LV2-1C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&quot;$&quot;#,##0.00"/>
    <numFmt numFmtId="165" formatCode="_([$€-2]* #,##0.00_);_([$€-2]* \(#,##0.00\);_([$€-2]* &quot;-&quot;??_)"/>
  </numFmts>
  <fonts count="42" x14ac:knownFonts="1">
    <font>
      <sz val="10"/>
      <name val="Arial"/>
      <family val="2"/>
    </font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u/>
      <sz val="10"/>
      <color theme="10"/>
      <name val="Arial"/>
      <family val="2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11"/>
      <name val="Calibri"/>
      <family val="2"/>
      <scheme val="minor"/>
    </font>
    <font>
      <sz val="11"/>
      <color indexed="8"/>
      <name val="Calibri"/>
      <family val="2"/>
      <scheme val="minor"/>
    </font>
    <font>
      <u/>
      <sz val="10"/>
      <color theme="10"/>
      <name val="Calibri"/>
      <family val="2"/>
      <scheme val="minor"/>
    </font>
    <font>
      <sz val="10"/>
      <name val="Calibri"/>
      <family val="2"/>
      <scheme val="minor"/>
    </font>
    <font>
      <vertAlign val="superscript"/>
      <sz val="10"/>
      <color rgb="FFFF0000"/>
      <name val="Arial"/>
      <family val="2"/>
    </font>
    <font>
      <b/>
      <sz val="26"/>
      <color theme="9"/>
      <name val="Calibri"/>
      <family val="2"/>
      <scheme val="minor"/>
    </font>
    <font>
      <b/>
      <sz val="10"/>
      <name val="Calibri"/>
      <family val="2"/>
      <scheme val="minor"/>
    </font>
    <font>
      <b/>
      <sz val="16"/>
      <color theme="0"/>
      <name val="Calibri"/>
      <family val="2"/>
      <scheme val="minor"/>
    </font>
    <font>
      <b/>
      <sz val="12"/>
      <name val="Calibri"/>
      <family val="2"/>
      <scheme val="minor"/>
    </font>
    <font>
      <sz val="10"/>
      <color theme="10"/>
      <name val="Calibri"/>
      <family val="2"/>
      <scheme val="minor"/>
    </font>
    <font>
      <b/>
      <sz val="12"/>
      <color theme="0"/>
      <name val="Calibri"/>
      <family val="2"/>
      <scheme val="minor"/>
    </font>
    <font>
      <sz val="10"/>
      <color indexed="8"/>
      <name val="Arial"/>
      <family val="2"/>
    </font>
    <font>
      <sz val="10"/>
      <color indexed="8"/>
      <name val="Calibri"/>
      <family val="2"/>
      <scheme val="minor"/>
    </font>
    <font>
      <b/>
      <sz val="12"/>
      <color theme="9" tint="-0.249977111117893"/>
      <name val="Calibri"/>
      <family val="2"/>
      <scheme val="minor"/>
    </font>
    <font>
      <sz val="10"/>
      <color theme="10"/>
      <name val="Arial"/>
      <family val="2"/>
    </font>
    <font>
      <sz val="8"/>
      <name val="Arial"/>
      <family val="2"/>
    </font>
    <font>
      <b/>
      <sz val="14"/>
      <color rgb="FF698335"/>
      <name val="Calibri"/>
      <family val="2"/>
    </font>
    <font>
      <b/>
      <sz val="7"/>
      <name val="Arial"/>
      <family val="2"/>
    </font>
    <font>
      <sz val="10"/>
      <color rgb="FFFF0000"/>
      <name val="Arial"/>
      <family val="2"/>
    </font>
    <font>
      <sz val="10"/>
      <color rgb="FFFFC000"/>
      <name val="Arial"/>
      <family val="2"/>
    </font>
    <font>
      <b/>
      <sz val="11"/>
      <color rgb="FFFFFFFF"/>
      <name val="Calibri"/>
      <family val="2"/>
    </font>
    <font>
      <sz val="10"/>
      <color rgb="FF000000"/>
      <name val="Arial"/>
      <family val="2"/>
    </font>
  </fonts>
  <fills count="40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9" tint="-0.249977111117893"/>
        <bgColor indexed="64"/>
      </patternFill>
    </fill>
    <fill>
      <patternFill patternType="solid">
        <fgColor theme="9"/>
        <bgColor indexed="64"/>
      </patternFill>
    </fill>
    <fill>
      <patternFill patternType="solid">
        <fgColor rgb="FFFFFFFF"/>
        <bgColor rgb="FF000000"/>
      </patternFill>
    </fill>
    <fill>
      <patternFill patternType="solid">
        <fgColor rgb="FFD0D0D0"/>
        <bgColor indexed="64"/>
      </patternFill>
    </fill>
    <fill>
      <patternFill patternType="solid">
        <fgColor rgb="FFE26B0A"/>
        <bgColor rgb="FF000000"/>
      </patternFill>
    </fill>
    <fill>
      <patternFill patternType="solid">
        <fgColor rgb="FF4F81BD"/>
        <bgColor rgb="FF4F81BD"/>
      </patternFill>
    </fill>
  </fills>
  <borders count="17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/>
      <right/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</borders>
  <cellStyleXfs count="50">
    <xf numFmtId="0" fontId="0" fillId="0" borderId="0">
      <alignment vertical="center"/>
    </xf>
    <xf numFmtId="0" fontId="2" fillId="2" borderId="0" applyNumberFormat="0" applyBorder="0" applyAlignment="0" applyProtection="0"/>
    <xf numFmtId="0" fontId="2" fillId="3" borderId="0" applyNumberFormat="0" applyBorder="0" applyAlignment="0" applyProtection="0"/>
    <xf numFmtId="0" fontId="2" fillId="4" borderId="0" applyNumberFormat="0" applyBorder="0" applyAlignment="0" applyProtection="0"/>
    <xf numFmtId="0" fontId="2" fillId="5" borderId="0" applyNumberFormat="0" applyBorder="0" applyAlignment="0" applyProtection="0"/>
    <xf numFmtId="0" fontId="2" fillId="6" borderId="0" applyNumberFormat="0" applyBorder="0" applyAlignment="0" applyProtection="0"/>
    <xf numFmtId="0" fontId="2" fillId="7" borderId="0" applyNumberFormat="0" applyBorder="0" applyAlignment="0" applyProtection="0"/>
    <xf numFmtId="0" fontId="2" fillId="8" borderId="0" applyNumberFormat="0" applyBorder="0" applyAlignment="0" applyProtection="0"/>
    <xf numFmtId="0" fontId="2" fillId="9" borderId="0" applyNumberFormat="0" applyBorder="0" applyAlignment="0" applyProtection="0"/>
    <xf numFmtId="0" fontId="2" fillId="10" borderId="0" applyNumberFormat="0" applyBorder="0" applyAlignment="0" applyProtection="0"/>
    <xf numFmtId="0" fontId="2" fillId="11" borderId="0" applyNumberFormat="0" applyBorder="0" applyAlignment="0" applyProtection="0"/>
    <xf numFmtId="0" fontId="2" fillId="12" borderId="0" applyNumberFormat="0" applyBorder="0" applyAlignment="0" applyProtection="0"/>
    <xf numFmtId="0" fontId="2" fillId="13" borderId="0" applyNumberFormat="0" applyBorder="0" applyAlignment="0" applyProtection="0"/>
    <xf numFmtId="0" fontId="3" fillId="14" borderId="0" applyNumberFormat="0" applyBorder="0" applyAlignment="0" applyProtection="0"/>
    <xf numFmtId="0" fontId="3" fillId="15" borderId="0" applyNumberFormat="0" applyBorder="0" applyAlignment="0" applyProtection="0"/>
    <xf numFmtId="0" fontId="3" fillId="16" borderId="0" applyNumberFormat="0" applyBorder="0" applyAlignment="0" applyProtection="0"/>
    <xf numFmtId="0" fontId="3" fillId="17" borderId="0" applyNumberFormat="0" applyBorder="0" applyAlignment="0" applyProtection="0"/>
    <xf numFmtId="0" fontId="3" fillId="18" borderId="0" applyNumberFormat="0" applyBorder="0" applyAlignment="0" applyProtection="0"/>
    <xf numFmtId="0" fontId="3" fillId="19" borderId="0" applyNumberFormat="0" applyBorder="0" applyAlignment="0" applyProtection="0"/>
    <xf numFmtId="0" fontId="3" fillId="20" borderId="0" applyNumberFormat="0" applyBorder="0" applyAlignment="0" applyProtection="0"/>
    <xf numFmtId="0" fontId="3" fillId="21" borderId="0" applyNumberFormat="0" applyBorder="0" applyAlignment="0" applyProtection="0"/>
    <xf numFmtId="0" fontId="3" fillId="22" borderId="0" applyNumberFormat="0" applyBorder="0" applyAlignment="0" applyProtection="0"/>
    <xf numFmtId="0" fontId="3" fillId="23" borderId="0" applyNumberFormat="0" applyBorder="0" applyAlignment="0" applyProtection="0"/>
    <xf numFmtId="0" fontId="3" fillId="24" borderId="0" applyNumberFormat="0" applyBorder="0" applyAlignment="0" applyProtection="0"/>
    <xf numFmtId="0" fontId="3" fillId="25" borderId="0" applyNumberFormat="0" applyBorder="0" applyAlignment="0" applyProtection="0"/>
    <xf numFmtId="0" fontId="4" fillId="26" borderId="0" applyNumberFormat="0" applyBorder="0" applyAlignment="0" applyProtection="0"/>
    <xf numFmtId="0" fontId="5" fillId="27" borderId="2" applyNumberFormat="0" applyAlignment="0" applyProtection="0"/>
    <xf numFmtId="0" fontId="6" fillId="28" borderId="3" applyNumberFormat="0" applyAlignment="0" applyProtection="0"/>
    <xf numFmtId="0" fontId="7" fillId="0" borderId="0" applyNumberFormat="0" applyFill="0" applyBorder="0" applyAlignment="0" applyProtection="0"/>
    <xf numFmtId="0" fontId="8" fillId="29" borderId="0" applyNumberFormat="0" applyBorder="0" applyAlignment="0" applyProtection="0"/>
    <xf numFmtId="0" fontId="9" fillId="0" borderId="4" applyNumberFormat="0" applyFill="0" applyAlignment="0" applyProtection="0"/>
    <xf numFmtId="0" fontId="10" fillId="0" borderId="5" applyNumberFormat="0" applyFill="0" applyAlignment="0" applyProtection="0"/>
    <xf numFmtId="0" fontId="11" fillId="0" borderId="6" applyNumberFormat="0" applyFill="0" applyAlignment="0" applyProtection="0"/>
    <xf numFmtId="0" fontId="11" fillId="0" borderId="0" applyNumberFormat="0" applyFill="0" applyBorder="0" applyAlignment="0" applyProtection="0"/>
    <xf numFmtId="0" fontId="12" fillId="0" borderId="0" applyNumberFormat="0" applyFill="0" applyBorder="0" applyAlignment="0" applyProtection="0">
      <alignment vertical="center"/>
    </xf>
    <xf numFmtId="0" fontId="13" fillId="30" borderId="2" applyNumberFormat="0" applyAlignment="0" applyProtection="0"/>
    <xf numFmtId="0" fontId="14" fillId="0" borderId="7" applyNumberFormat="0" applyFill="0" applyAlignment="0" applyProtection="0"/>
    <xf numFmtId="0" fontId="15" fillId="31" borderId="0" applyNumberFormat="0" applyBorder="0" applyAlignment="0" applyProtection="0"/>
    <xf numFmtId="0" fontId="1" fillId="0" borderId="0">
      <alignment vertical="center"/>
    </xf>
    <xf numFmtId="0" fontId="2" fillId="0" borderId="0"/>
    <xf numFmtId="0" fontId="1" fillId="0" borderId="0">
      <alignment vertical="center"/>
    </xf>
    <xf numFmtId="0" fontId="1" fillId="0" borderId="0">
      <alignment vertical="center"/>
    </xf>
    <xf numFmtId="0" fontId="1" fillId="0" borderId="0">
      <alignment vertical="center"/>
    </xf>
    <xf numFmtId="0" fontId="2" fillId="32" borderId="8" applyNumberFormat="0" applyFont="0" applyAlignment="0" applyProtection="0"/>
    <xf numFmtId="0" fontId="16" fillId="27" borderId="9" applyNumberFormat="0" applyAlignment="0" applyProtection="0"/>
    <xf numFmtId="0" fontId="17" fillId="0" borderId="0" applyNumberFormat="0" applyFill="0" applyBorder="0" applyAlignment="0" applyProtection="0"/>
    <xf numFmtId="0" fontId="18" fillId="0" borderId="10" applyNumberFormat="0" applyFill="0" applyAlignment="0" applyProtection="0"/>
    <xf numFmtId="0" fontId="19" fillId="0" borderId="0" applyNumberFormat="0" applyFill="0" applyBorder="0" applyAlignment="0" applyProtection="0"/>
    <xf numFmtId="0" fontId="12" fillId="0" borderId="0" applyNumberFormat="0" applyFill="0" applyBorder="0" applyAlignment="0" applyProtection="0">
      <alignment vertical="center"/>
    </xf>
    <xf numFmtId="165" fontId="1" fillId="0" borderId="0" applyFont="0" applyFill="0" applyBorder="0" applyAlignment="0" applyProtection="0">
      <alignment vertical="center"/>
    </xf>
  </cellStyleXfs>
  <cellXfs count="98">
    <xf numFmtId="0" fontId="0" fillId="0" borderId="0" xfId="0">
      <alignment vertical="center"/>
    </xf>
    <xf numFmtId="0" fontId="20" fillId="0" borderId="0" xfId="0" applyFont="1">
      <alignment vertical="center"/>
    </xf>
    <xf numFmtId="0" fontId="21" fillId="0" borderId="0" xfId="0" applyNumberFormat="1" applyFont="1" applyFill="1" applyAlignment="1"/>
    <xf numFmtId="0" fontId="6" fillId="35" borderId="12" xfId="0" applyNumberFormat="1" applyFont="1" applyFill="1" applyBorder="1" applyAlignment="1"/>
    <xf numFmtId="0" fontId="30" fillId="0" borderId="0" xfId="0" applyFont="1" applyFill="1" applyAlignment="1">
      <alignment horizontal="center" vertical="center"/>
    </xf>
    <xf numFmtId="0" fontId="23" fillId="0" borderId="0" xfId="0" applyFont="1" applyFill="1" applyBorder="1">
      <alignment vertical="center"/>
    </xf>
    <xf numFmtId="0" fontId="23" fillId="33" borderId="0" xfId="0" applyFont="1" applyFill="1" applyBorder="1">
      <alignment vertical="center"/>
    </xf>
    <xf numFmtId="0" fontId="23" fillId="33" borderId="12" xfId="0" applyFont="1" applyFill="1" applyBorder="1">
      <alignment vertical="center"/>
    </xf>
    <xf numFmtId="164" fontId="23" fillId="33" borderId="12" xfId="0" applyNumberFormat="1" applyFont="1" applyFill="1" applyBorder="1">
      <alignment vertical="center"/>
    </xf>
    <xf numFmtId="0" fontId="23" fillId="0" borderId="13" xfId="0" applyFont="1" applyBorder="1">
      <alignment vertical="center"/>
    </xf>
    <xf numFmtId="0" fontId="23" fillId="0" borderId="12" xfId="0" applyFont="1" applyBorder="1">
      <alignment vertical="center"/>
    </xf>
    <xf numFmtId="0" fontId="23" fillId="33" borderId="11" xfId="0" applyFont="1" applyFill="1" applyBorder="1" applyAlignment="1"/>
    <xf numFmtId="0" fontId="22" fillId="33" borderId="11" xfId="48" applyNumberFormat="1" applyFont="1" applyFill="1" applyBorder="1" applyAlignment="1">
      <alignment horizontal="left" vertical="center"/>
    </xf>
    <xf numFmtId="0" fontId="23" fillId="0" borderId="0" xfId="0" applyFont="1" applyBorder="1" applyAlignment="1">
      <alignment horizontal="left" vertical="center"/>
    </xf>
    <xf numFmtId="0" fontId="23" fillId="33" borderId="1" xfId="0" applyFont="1" applyFill="1" applyBorder="1">
      <alignment vertical="center"/>
    </xf>
    <xf numFmtId="0" fontId="23" fillId="33" borderId="1" xfId="0" applyFont="1" applyFill="1" applyBorder="1" applyAlignment="1">
      <alignment vertical="center"/>
    </xf>
    <xf numFmtId="0" fontId="23" fillId="0" borderId="1" xfId="0" applyFont="1" applyBorder="1" applyAlignment="1">
      <alignment vertical="center"/>
    </xf>
    <xf numFmtId="0" fontId="22" fillId="0" borderId="0" xfId="0" applyFont="1" applyBorder="1" applyAlignment="1">
      <alignment horizontal="left" vertical="center"/>
    </xf>
    <xf numFmtId="0" fontId="6" fillId="34" borderId="0" xfId="0" applyFont="1" applyFill="1" applyAlignment="1">
      <alignment horizontal="center" vertical="center"/>
    </xf>
    <xf numFmtId="0" fontId="31" fillId="33" borderId="0" xfId="0" applyNumberFormat="1" applyFont="1" applyFill="1" applyBorder="1" applyAlignment="1">
      <alignment horizontal="left" vertical="center"/>
    </xf>
    <xf numFmtId="0" fontId="23" fillId="33" borderId="11" xfId="0" applyFont="1" applyFill="1" applyBorder="1" applyAlignment="1">
      <alignment horizontal="left" vertical="center"/>
    </xf>
    <xf numFmtId="0" fontId="20" fillId="0" borderId="0" xfId="0" applyNumberFormat="1" applyFont="1" applyFill="1" applyAlignment="1"/>
    <xf numFmtId="0" fontId="26" fillId="0" borderId="0" xfId="0" applyFont="1" applyFill="1" applyBorder="1" applyAlignment="1"/>
    <xf numFmtId="0" fontId="23" fillId="0" borderId="11" xfId="0" applyFont="1" applyBorder="1" applyAlignment="1">
      <alignment horizontal="left" vertical="center"/>
    </xf>
    <xf numFmtId="0" fontId="23" fillId="33" borderId="0" xfId="0" applyFont="1" applyFill="1">
      <alignment vertical="center"/>
    </xf>
    <xf numFmtId="0" fontId="23" fillId="0" borderId="0" xfId="0" applyFont="1">
      <alignment vertical="center"/>
    </xf>
    <xf numFmtId="0" fontId="20" fillId="0" borderId="0" xfId="0" applyFont="1" applyAlignment="1"/>
    <xf numFmtId="0" fontId="28" fillId="33" borderId="0" xfId="0" applyFont="1" applyFill="1" applyBorder="1" applyAlignment="1">
      <alignment horizontal="center"/>
    </xf>
    <xf numFmtId="164" fontId="23" fillId="33" borderId="0" xfId="0" applyNumberFormat="1" applyFont="1" applyFill="1" applyBorder="1">
      <alignment vertical="center"/>
    </xf>
    <xf numFmtId="0" fontId="22" fillId="33" borderId="11" xfId="48" applyFont="1" applyFill="1" applyBorder="1" applyAlignment="1">
      <alignment vertical="center"/>
    </xf>
    <xf numFmtId="164" fontId="21" fillId="33" borderId="12" xfId="0" applyNumberFormat="1" applyFont="1" applyFill="1" applyBorder="1" applyAlignment="1">
      <alignment horizontal="right" vertical="center"/>
    </xf>
    <xf numFmtId="0" fontId="23" fillId="0" borderId="0" xfId="0" applyNumberFormat="1" applyFont="1" applyFill="1" applyBorder="1" applyAlignment="1">
      <alignment horizontal="left" vertical="center"/>
    </xf>
    <xf numFmtId="164" fontId="23" fillId="33" borderId="11" xfId="0" applyNumberFormat="1" applyFont="1" applyFill="1" applyBorder="1">
      <alignment vertical="center"/>
    </xf>
    <xf numFmtId="164" fontId="20" fillId="33" borderId="11" xfId="0" applyNumberFormat="1" applyFont="1" applyFill="1" applyBorder="1" applyAlignment="1">
      <alignment horizontal="left" vertical="center"/>
    </xf>
    <xf numFmtId="17" fontId="23" fillId="33" borderId="14" xfId="0" applyNumberFormat="1" applyFont="1" applyFill="1" applyBorder="1" applyAlignment="1">
      <alignment horizontal="left"/>
    </xf>
    <xf numFmtId="164" fontId="20" fillId="0" borderId="14" xfId="0" applyNumberFormat="1" applyFont="1" applyBorder="1" applyAlignment="1">
      <alignment horizontal="left" vertical="center"/>
    </xf>
    <xf numFmtId="164" fontId="23" fillId="33" borderId="12" xfId="0" applyNumberFormat="1" applyFont="1" applyFill="1" applyBorder="1" applyAlignment="1">
      <alignment horizontal="left" vertical="center"/>
    </xf>
    <xf numFmtId="164" fontId="23" fillId="0" borderId="12" xfId="0" applyNumberFormat="1" applyFont="1" applyBorder="1" applyAlignment="1">
      <alignment horizontal="left" vertical="center"/>
    </xf>
    <xf numFmtId="0" fontId="22" fillId="33" borderId="0" xfId="48" applyFont="1" applyFill="1" applyBorder="1">
      <alignment vertical="center"/>
    </xf>
    <xf numFmtId="0" fontId="23" fillId="33" borderId="0" xfId="0" applyFont="1" applyFill="1" applyBorder="1" applyAlignment="1">
      <alignment horizontal="left" vertical="center"/>
    </xf>
    <xf numFmtId="0" fontId="34" fillId="0" borderId="0" xfId="48" applyFont="1" applyFill="1">
      <alignment vertical="center"/>
    </xf>
    <xf numFmtId="0" fontId="23" fillId="33" borderId="0" xfId="0" applyFont="1" applyFill="1" applyBorder="1" applyAlignment="1">
      <alignment horizontal="left"/>
    </xf>
    <xf numFmtId="0" fontId="28" fillId="33" borderId="0" xfId="0" applyFont="1" applyFill="1" applyBorder="1" applyAlignment="1">
      <alignment horizontal="left"/>
    </xf>
    <xf numFmtId="0" fontId="29" fillId="0" borderId="0" xfId="48" applyFont="1" applyFill="1" applyBorder="1">
      <alignment vertical="center"/>
    </xf>
    <xf numFmtId="0" fontId="29" fillId="33" borderId="12" xfId="0" applyFont="1" applyFill="1" applyBorder="1" applyAlignment="1">
      <alignment horizontal="left" vertical="center"/>
    </xf>
    <xf numFmtId="0" fontId="6" fillId="0" borderId="0" xfId="0" applyFont="1" applyFill="1" applyAlignment="1">
      <alignment horizontal="center" vertical="center"/>
    </xf>
    <xf numFmtId="0" fontId="0" fillId="0" borderId="0" xfId="0" applyFill="1">
      <alignment vertical="center"/>
    </xf>
    <xf numFmtId="0" fontId="12" fillId="0" borderId="0" xfId="48" applyFill="1">
      <alignment vertical="center"/>
    </xf>
    <xf numFmtId="0" fontId="0" fillId="33" borderId="0" xfId="0" applyFill="1">
      <alignment vertical="center"/>
    </xf>
    <xf numFmtId="164" fontId="0" fillId="33" borderId="0" xfId="0" applyNumberFormat="1" applyFill="1">
      <alignment vertical="center"/>
    </xf>
    <xf numFmtId="0" fontId="37" fillId="37" borderId="0" xfId="0" applyFont="1" applyFill="1" applyAlignment="1">
      <alignment horizontal="center"/>
    </xf>
    <xf numFmtId="0" fontId="0" fillId="0" borderId="0" xfId="0" applyAlignment="1"/>
    <xf numFmtId="0" fontId="38" fillId="0" borderId="0" xfId="0" applyFont="1" applyAlignment="1"/>
    <xf numFmtId="0" fontId="39" fillId="0" borderId="0" xfId="0" applyFont="1" applyAlignment="1"/>
    <xf numFmtId="0" fontId="38" fillId="0" borderId="0" xfId="0" applyFont="1">
      <alignment vertical="center"/>
    </xf>
    <xf numFmtId="0" fontId="29" fillId="33" borderId="0" xfId="0" applyFont="1" applyFill="1" applyBorder="1" applyAlignment="1">
      <alignment horizontal="left" vertical="center"/>
    </xf>
    <xf numFmtId="0" fontId="21" fillId="0" borderId="0" xfId="0" applyNumberFormat="1" applyFont="1" applyFill="1" applyAlignment="1">
      <alignment wrapText="1"/>
    </xf>
    <xf numFmtId="0" fontId="21" fillId="0" borderId="0" xfId="0" applyNumberFormat="1" applyFont="1" applyFill="1" applyAlignment="1">
      <alignment horizontal="center"/>
    </xf>
    <xf numFmtId="0" fontId="19" fillId="0" borderId="0" xfId="0" applyFont="1">
      <alignment vertical="center"/>
    </xf>
    <xf numFmtId="0" fontId="29" fillId="0" borderId="11" xfId="48" applyFont="1" applyFill="1" applyBorder="1" applyAlignment="1">
      <alignment vertical="center"/>
    </xf>
    <xf numFmtId="0" fontId="23" fillId="0" borderId="12" xfId="0" applyFont="1" applyBorder="1" applyAlignment="1">
      <alignment horizontal="left" vertical="center"/>
    </xf>
    <xf numFmtId="164" fontId="32" fillId="33" borderId="12" xfId="0" applyNumberFormat="1" applyFont="1" applyFill="1" applyBorder="1">
      <alignment vertical="center"/>
    </xf>
    <xf numFmtId="164" fontId="23" fillId="0" borderId="16" xfId="0" applyNumberFormat="1" applyFont="1" applyBorder="1">
      <alignment vertical="center"/>
    </xf>
    <xf numFmtId="164" fontId="23" fillId="0" borderId="12" xfId="0" applyNumberFormat="1" applyFont="1" applyBorder="1">
      <alignment vertical="center"/>
    </xf>
    <xf numFmtId="0" fontId="23" fillId="33" borderId="11" xfId="0" applyFont="1" applyFill="1" applyBorder="1">
      <alignment vertical="center"/>
    </xf>
    <xf numFmtId="164" fontId="32" fillId="0" borderId="12" xfId="0" applyNumberFormat="1" applyFont="1" applyBorder="1">
      <alignment vertical="center"/>
    </xf>
    <xf numFmtId="164" fontId="20" fillId="0" borderId="0" xfId="0" applyNumberFormat="1" applyFont="1">
      <alignment vertical="center"/>
    </xf>
    <xf numFmtId="0" fontId="20" fillId="0" borderId="0" xfId="0" applyFont="1" applyAlignment="1">
      <alignment horizontal="left" vertical="center"/>
    </xf>
    <xf numFmtId="0" fontId="22" fillId="33" borderId="12" xfId="48" applyFont="1" applyFill="1" applyBorder="1" applyAlignment="1">
      <alignment horizontal="left" vertical="center"/>
    </xf>
    <xf numFmtId="0" fontId="40" fillId="38" borderId="0" xfId="0" applyFont="1" applyFill="1" applyAlignment="1">
      <alignment horizontal="center" vertical="center"/>
    </xf>
    <xf numFmtId="0" fontId="40" fillId="39" borderId="0" xfId="0" applyFont="1" applyFill="1" applyAlignment="1">
      <alignment horizontal="center" vertical="center"/>
    </xf>
    <xf numFmtId="164" fontId="23" fillId="33" borderId="14" xfId="0" applyNumberFormat="1" applyFont="1" applyFill="1" applyBorder="1" applyAlignment="1">
      <alignment horizontal="center"/>
    </xf>
    <xf numFmtId="0" fontId="28" fillId="33" borderId="11" xfId="0" applyFont="1" applyFill="1" applyBorder="1" applyAlignment="1">
      <alignment horizontal="center"/>
    </xf>
    <xf numFmtId="0" fontId="28" fillId="33" borderId="11" xfId="0" applyFont="1" applyFill="1" applyBorder="1" applyAlignment="1">
      <alignment horizontal="left"/>
    </xf>
    <xf numFmtId="0" fontId="0" fillId="0" borderId="11" xfId="0" applyBorder="1" applyAlignment="1"/>
    <xf numFmtId="164" fontId="0" fillId="0" borderId="0" xfId="0" applyNumberFormat="1">
      <alignment vertical="center"/>
    </xf>
    <xf numFmtId="0" fontId="41" fillId="0" borderId="0" xfId="0" applyFont="1" applyFill="1" applyBorder="1" applyAlignment="1">
      <alignment vertical="center"/>
    </xf>
    <xf numFmtId="164" fontId="41" fillId="0" borderId="0" xfId="0" applyNumberFormat="1" applyFont="1" applyFill="1" applyBorder="1" applyAlignment="1">
      <alignment vertical="center"/>
    </xf>
    <xf numFmtId="0" fontId="28" fillId="33" borderId="11" xfId="0" applyFont="1" applyFill="1" applyBorder="1" applyAlignment="1">
      <alignment horizontal="center"/>
    </xf>
    <xf numFmtId="0" fontId="28" fillId="33" borderId="14" xfId="0" applyFont="1" applyFill="1" applyBorder="1" applyAlignment="1"/>
    <xf numFmtId="0" fontId="25" fillId="33" borderId="0" xfId="0" applyFont="1" applyFill="1" applyBorder="1" applyAlignment="1">
      <alignment horizontal="center" vertical="center"/>
    </xf>
    <xf numFmtId="0" fontId="36" fillId="36" borderId="0" xfId="0" applyFont="1" applyFill="1" applyAlignment="1">
      <alignment horizontal="center" vertical="center"/>
    </xf>
    <xf numFmtId="0" fontId="26" fillId="33" borderId="0" xfId="0" applyFont="1" applyFill="1" applyBorder="1" applyAlignment="1">
      <alignment horizontal="center" vertical="center"/>
    </xf>
    <xf numFmtId="0" fontId="23" fillId="33" borderId="0" xfId="0" applyFont="1" applyFill="1" applyBorder="1" applyAlignment="1">
      <alignment vertical="center"/>
    </xf>
    <xf numFmtId="0" fontId="23" fillId="0" borderId="0" xfId="0" applyFont="1" applyAlignment="1">
      <alignment vertical="center"/>
    </xf>
    <xf numFmtId="0" fontId="27" fillId="34" borderId="15" xfId="0" applyFont="1" applyFill="1" applyBorder="1" applyAlignment="1">
      <alignment horizontal="center" vertical="center"/>
    </xf>
    <xf numFmtId="0" fontId="28" fillId="33" borderId="14" xfId="0" applyFont="1" applyFill="1" applyBorder="1" applyAlignment="1">
      <alignment horizontal="center"/>
    </xf>
    <xf numFmtId="0" fontId="28" fillId="33" borderId="11" xfId="0" applyFont="1" applyFill="1" applyBorder="1" applyAlignment="1">
      <alignment horizontal="center"/>
    </xf>
    <xf numFmtId="0" fontId="28" fillId="33" borderId="13" xfId="0" applyFont="1" applyFill="1" applyBorder="1" applyAlignment="1">
      <alignment horizontal="center"/>
    </xf>
    <xf numFmtId="0" fontId="28" fillId="33" borderId="14" xfId="0" applyFont="1" applyFill="1" applyBorder="1" applyAlignment="1">
      <alignment horizontal="left"/>
    </xf>
    <xf numFmtId="0" fontId="28" fillId="33" borderId="11" xfId="0" applyFont="1" applyFill="1" applyBorder="1" applyAlignment="1">
      <alignment horizontal="left"/>
    </xf>
    <xf numFmtId="0" fontId="28" fillId="33" borderId="13" xfId="0" applyFont="1" applyFill="1" applyBorder="1" applyAlignment="1">
      <alignment horizontal="left"/>
    </xf>
    <xf numFmtId="0" fontId="27" fillId="34" borderId="0" xfId="0" applyFont="1" applyFill="1" applyAlignment="1">
      <alignment horizontal="center" vertical="center"/>
    </xf>
    <xf numFmtId="0" fontId="33" fillId="0" borderId="14" xfId="0" applyFont="1" applyBorder="1" applyAlignment="1">
      <alignment horizontal="left" vertical="center"/>
    </xf>
    <xf numFmtId="0" fontId="33" fillId="0" borderId="11" xfId="0" applyFont="1" applyBorder="1" applyAlignment="1">
      <alignment horizontal="left" vertical="center"/>
    </xf>
    <xf numFmtId="0" fontId="0" fillId="0" borderId="0" xfId="0" applyFill="1" applyAlignment="1">
      <alignment horizontal="center" vertical="center"/>
    </xf>
    <xf numFmtId="0" fontId="41" fillId="0" borderId="0" xfId="0" applyFont="1" applyFill="1" applyBorder="1" applyAlignment="1">
      <alignment horizontal="center" vertical="center"/>
    </xf>
    <xf numFmtId="0" fontId="0" fillId="33" borderId="0" xfId="0" applyFill="1" applyAlignment="1">
      <alignment horizontal="center" vertical="center"/>
    </xf>
  </cellXfs>
  <cellStyles count="50">
    <cellStyle name="20% - Accent1" xfId="1" builtinId="30" customBuiltin="1"/>
    <cellStyle name="20% - Accent2" xfId="2" builtinId="34" customBuiltin="1"/>
    <cellStyle name="20% - Accent3" xfId="3" builtinId="38" customBuiltin="1"/>
    <cellStyle name="20% - Accent4" xfId="4" builtinId="42" customBuiltin="1"/>
    <cellStyle name="20% - Accent5" xfId="5" builtinId="46" customBuiltin="1"/>
    <cellStyle name="20% - Accent6" xfId="6" builtinId="50" customBuiltin="1"/>
    <cellStyle name="40% - Accent1" xfId="7" builtinId="31" customBuiltin="1"/>
    <cellStyle name="40% - Accent2" xfId="8" builtinId="35" customBuiltin="1"/>
    <cellStyle name="40% - Accent3" xfId="9" builtinId="39" customBuiltin="1"/>
    <cellStyle name="40% - Accent4" xfId="10" builtinId="43" customBuiltin="1"/>
    <cellStyle name="40% - Accent5" xfId="11" builtinId="47" customBuiltin="1"/>
    <cellStyle name="40% - Accent6" xfId="12" builtinId="51" customBuiltin="1"/>
    <cellStyle name="60% - Accent1" xfId="13" builtinId="32" customBuiltin="1"/>
    <cellStyle name="60% - Accent2" xfId="14" builtinId="36" customBuiltin="1"/>
    <cellStyle name="60% - Accent3" xfId="15" builtinId="40" customBuiltin="1"/>
    <cellStyle name="60% - Accent4" xfId="16" builtinId="44" customBuiltin="1"/>
    <cellStyle name="60% - Accent5" xfId="17" builtinId="48" customBuiltin="1"/>
    <cellStyle name="60% - Accent6" xfId="18" builtinId="52" customBuiltin="1"/>
    <cellStyle name="Accent1" xfId="19" builtinId="29" customBuiltin="1"/>
    <cellStyle name="Accent2" xfId="20" builtinId="33" customBuiltin="1"/>
    <cellStyle name="Accent3" xfId="21" builtinId="37" customBuiltin="1"/>
    <cellStyle name="Accent4" xfId="22" builtinId="41" customBuiltin="1"/>
    <cellStyle name="Accent5" xfId="23" builtinId="45" customBuiltin="1"/>
    <cellStyle name="Accent6" xfId="24" builtinId="49" customBuiltin="1"/>
    <cellStyle name="Bad" xfId="25" builtinId="27" customBuiltin="1"/>
    <cellStyle name="Calculation" xfId="26" builtinId="22" customBuiltin="1"/>
    <cellStyle name="Check Cell" xfId="27" builtinId="23" customBuiltin="1"/>
    <cellStyle name="Euro" xfId="49" xr:uid="{00000000-0005-0000-0000-00001B000000}"/>
    <cellStyle name="Explanatory Text" xfId="28" builtinId="53" customBuiltin="1"/>
    <cellStyle name="Good" xfId="29" builtinId="26" customBuiltin="1"/>
    <cellStyle name="Heading 1" xfId="30" builtinId="16" customBuiltin="1"/>
    <cellStyle name="Heading 2" xfId="31" builtinId="17" customBuiltin="1"/>
    <cellStyle name="Heading 3" xfId="32" builtinId="18" customBuiltin="1"/>
    <cellStyle name="Heading 4" xfId="33" builtinId="19" customBuiltin="1"/>
    <cellStyle name="Hyperlink" xfId="34" builtinId="8" hidden="1"/>
    <cellStyle name="Hyperlink" xfId="48" builtinId="8"/>
    <cellStyle name="Input" xfId="35" builtinId="20" customBuiltin="1"/>
    <cellStyle name="Linked Cell" xfId="36" builtinId="24" customBuiltin="1"/>
    <cellStyle name="Neutral" xfId="37" builtinId="28" customBuiltin="1"/>
    <cellStyle name="Normal" xfId="0" builtinId="0" customBuiltin="1"/>
    <cellStyle name="Normal 2" xfId="38" xr:uid="{00000000-0005-0000-0000-000028000000}"/>
    <cellStyle name="Normal 3" xfId="39" xr:uid="{00000000-0005-0000-0000-000029000000}"/>
    <cellStyle name="Normal 4" xfId="40" xr:uid="{00000000-0005-0000-0000-00002A000000}"/>
    <cellStyle name="Normal 5" xfId="41" xr:uid="{00000000-0005-0000-0000-00002B000000}"/>
    <cellStyle name="Normal 6" xfId="42" xr:uid="{00000000-0005-0000-0000-00002C000000}"/>
    <cellStyle name="Note" xfId="43" builtinId="10" customBuiltin="1"/>
    <cellStyle name="Output" xfId="44" builtinId="21" customBuiltin="1"/>
    <cellStyle name="Title" xfId="45" builtinId="15" customBuiltin="1"/>
    <cellStyle name="Total" xfId="46" builtinId="25" customBuiltin="1"/>
    <cellStyle name="Warning Text" xfId="47" builtinId="11" customBuiltin="1"/>
  </cellStyles>
  <dxfs count="61">
    <dxf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</dxf>
    <dxf>
      <fill>
        <patternFill patternType="none">
          <fgColor indexed="64"/>
          <bgColor auto="1"/>
        </patternFill>
      </fill>
    </dxf>
    <dxf>
      <numFmt numFmtId="164" formatCode="&quot;$&quot;#,##0.00"/>
      <fill>
        <patternFill patternType="none">
          <fgColor indexed="64"/>
          <bgColor auto="1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ill>
        <patternFill patternType="none">
          <fgColor indexed="64"/>
          <bgColor auto="1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1"/>
        <color theme="0"/>
        <name val="Calibri"/>
        <family val="2"/>
        <scheme val="minor"/>
      </font>
      <fill>
        <patternFill patternType="none">
          <fgColor indexed="64"/>
          <bgColor auto="1"/>
        </patternFill>
      </fill>
      <alignment horizontal="center" vertical="center" textRotation="0" wrapText="0" indent="0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  <dxf>
      <font>
        <color rgb="FF9C0006"/>
      </font>
      <fill>
        <patternFill>
          <bgColor rgb="FFFFC7CE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12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ustomXml" Target="../customXml/item2.xml"/><Relationship Id="rId5" Type="http://schemas.openxmlformats.org/officeDocument/2006/relationships/worksheet" Target="worksheets/sheet5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200150</xdr:colOff>
      <xdr:row>0</xdr:row>
      <xdr:rowOff>76201</xdr:rowOff>
    </xdr:from>
    <xdr:to>
      <xdr:col>4</xdr:col>
      <xdr:colOff>1083575</xdr:colOff>
      <xdr:row>6</xdr:row>
      <xdr:rowOff>94489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24BF1228-DF42-46F9-A571-B1024DEE087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343275" y="76201"/>
          <a:ext cx="4969775" cy="989838"/>
        </a:xfrm>
        <a:prstGeom prst="rect">
          <a:avLst/>
        </a:prstGeom>
      </xdr:spPr>
    </xdr:pic>
    <xdr:clientData/>
  </xdr:twoCellAnchor>
</xdr:wsDr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3D04CF96-243B-4BDA-A3C9-2F2AC6F8C0DF}" name="Table1" displayName="Table1" ref="A1:G146" totalsRowShown="0" headerRowDxfId="31" dataDxfId="30">
  <autoFilter ref="A1:G146" xr:uid="{9E81C965-9A0A-4357-BCBE-124D92503D6B}"/>
  <tableColumns count="7">
    <tableColumn id="1" xr3:uid="{E0F88D11-27C0-4F1E-96D9-66B070A70EEF}" name="Item Category" dataDxfId="29"/>
    <tableColumn id="2" xr3:uid="{E128DB7B-7209-4A6B-9B59-3617EF36979A}" name="MODEL" dataDxfId="28"/>
    <tableColumn id="3" xr3:uid="{998F3E72-C577-463B-85CA-BD3011BEA281}" name="Description" dataDxfId="27"/>
    <tableColumn id="4" xr3:uid="{89A11E54-B39B-4023-B032-786E73C3B11A}" name="Region " dataDxfId="26"/>
    <tableColumn id="5" xr3:uid="{B3FB5311-992E-410B-897E-2B659DC87845}" name="MSRP" dataDxfId="2"/>
    <tableColumn id="6" xr3:uid="{18AEF991-A3C2-497B-B736-4EF1F0C9B7F7}" name="Item Status" dataDxfId="0"/>
    <tableColumn id="7" xr3:uid="{6ED539BF-CE57-4568-99B7-9F0EB2985420}" name="Requires Certification*" dataDxfId="1"/>
  </tableColumns>
  <tableStyleInfo name="TableStyleMedium2" showFirstColumn="0" showLastColumn="0" showRowStripes="0" showColumnStripes="0"/>
</table>
</file>

<file path=xl/tables/table2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5" xr:uid="{1EE1416B-E88A-439D-8A1A-EF605C5E13A7}" name="Table5" displayName="Table5" ref="A1:A23" totalsRowShown="0">
  <autoFilter ref="A1:A23" xr:uid="{7DC66B8B-3249-4CDB-844B-C1BBF63F5A19}"/>
  <tableColumns count="1">
    <tableColumn id="1" xr3:uid="{4F0041EF-1830-4C1A-8B3C-985BD5488B95}" name="Price Level"/>
  </tableColumns>
  <tableStyleInfo name="TableStyleMedium2" showFirstColumn="0" showLastColumn="0" showRowStripes="1" showColumnStripes="0"/>
</table>
</file>

<file path=xl/tables/table3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6" xr:uid="{F4131537-C0AF-43AC-BD02-1DCD54726757}" name="Table6" displayName="Table6" ref="F1:F5" totalsRowShown="0">
  <autoFilter ref="F1:F5" xr:uid="{13E9D776-434E-42FC-80E2-7F7C297845F8}"/>
  <tableColumns count="1">
    <tableColumn id="1" xr3:uid="{4312A61C-271B-4D1B-A514-DDC10D718A16}" name="Currency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17" Type="http://schemas.openxmlformats.org/officeDocument/2006/relationships/hyperlink" Target="https://atlona.com/product/AT-HDVS-CAM-W/" TargetMode="External"/><Relationship Id="rId21" Type="http://schemas.openxmlformats.org/officeDocument/2006/relationships/hyperlink" Target="https://atlona.com/product/AT-OME-EX-KIT-LT/" TargetMode="External"/><Relationship Id="rId42" Type="http://schemas.openxmlformats.org/officeDocument/2006/relationships/hyperlink" Target="https://atlona.com/product/AT-HDVS-150-TX/" TargetMode="External"/><Relationship Id="rId63" Type="http://schemas.openxmlformats.org/officeDocument/2006/relationships/hyperlink" Target="https://atlona.com/product/AT-OMNI-112/" TargetMode="External"/><Relationship Id="rId84" Type="http://schemas.openxmlformats.org/officeDocument/2006/relationships/hyperlink" Target="https://atlona.com/product/AT-RON-444/" TargetMode="External"/><Relationship Id="rId138" Type="http://schemas.openxmlformats.org/officeDocument/2006/relationships/hyperlink" Target="https://atlona.com/product/vtpg-1000vl/" TargetMode="External"/><Relationship Id="rId16" Type="http://schemas.openxmlformats.org/officeDocument/2006/relationships/hyperlink" Target="https://atlona.com/product/AT-HDR-EX-100CEA-KIT/" TargetMode="External"/><Relationship Id="rId107" Type="http://schemas.openxmlformats.org/officeDocument/2006/relationships/hyperlink" Target="https://atlona.com/product/AT-HDVS-CAM-CMNT/" TargetMode="External"/><Relationship Id="rId11" Type="http://schemas.openxmlformats.org/officeDocument/2006/relationships/hyperlink" Target="https://atlona.com/product/AT-AVA-EX100CE-BP-KIT/" TargetMode="External"/><Relationship Id="rId32" Type="http://schemas.openxmlformats.org/officeDocument/2006/relationships/hyperlink" Target="https://atlona.com/product/AT-UHD-EX-100CE-RX/" TargetMode="External"/><Relationship Id="rId37" Type="http://schemas.openxmlformats.org/officeDocument/2006/relationships/hyperlink" Target="https://atlona.com/product/AT-USB-EX100-KIT/" TargetMode="External"/><Relationship Id="rId53" Type="http://schemas.openxmlformats.org/officeDocument/2006/relationships/hyperlink" Target="https://atlona.com/product/AT-OME-MH21/" TargetMode="External"/><Relationship Id="rId58" Type="http://schemas.openxmlformats.org/officeDocument/2006/relationships/hyperlink" Target="https://atlona.com/product/AT-OME-RX31/" TargetMode="External"/><Relationship Id="rId74" Type="http://schemas.openxmlformats.org/officeDocument/2006/relationships/hyperlink" Target="https://atlona.com/product/AT-UHD-CLSO-824/" TargetMode="External"/><Relationship Id="rId79" Type="http://schemas.openxmlformats.org/officeDocument/2006/relationships/hyperlink" Target="https://atlona.com/product/AT-UHD-SW-52/" TargetMode="External"/><Relationship Id="rId102" Type="http://schemas.openxmlformats.org/officeDocument/2006/relationships/hyperlink" Target="https://atlona.com/product/AT-GAIN-60/" TargetMode="External"/><Relationship Id="rId123" Type="http://schemas.openxmlformats.org/officeDocument/2006/relationships/hyperlink" Target="https://atlona.com/product/VSP-800/" TargetMode="External"/><Relationship Id="rId128" Type="http://schemas.openxmlformats.org/officeDocument/2006/relationships/hyperlink" Target="https://atlona.com/product/VTP-800/" TargetMode="External"/><Relationship Id="rId5" Type="http://schemas.openxmlformats.org/officeDocument/2006/relationships/hyperlink" Target="https://atlona.com/product/AT-OPUS-68M/" TargetMode="External"/><Relationship Id="rId90" Type="http://schemas.openxmlformats.org/officeDocument/2006/relationships/hyperlink" Target="https://atlona.com/product/AT-IR-CS-RX/" TargetMode="External"/><Relationship Id="rId95" Type="http://schemas.openxmlformats.org/officeDocument/2006/relationships/hyperlink" Target="https://atlona.com/product/at-wave-101/" TargetMode="External"/><Relationship Id="rId22" Type="http://schemas.openxmlformats.org/officeDocument/2006/relationships/hyperlink" Target="https://atlona.com/product/AT-OME-EX-RX/" TargetMode="External"/><Relationship Id="rId27" Type="http://schemas.openxmlformats.org/officeDocument/2006/relationships/hyperlink" Target="https://atlona.com/product/AT-OME-RX11/" TargetMode="External"/><Relationship Id="rId43" Type="http://schemas.openxmlformats.org/officeDocument/2006/relationships/hyperlink" Target="https://atlona.com/product/AT-HDVS-150-TX-PSK/" TargetMode="External"/><Relationship Id="rId48" Type="http://schemas.openxmlformats.org/officeDocument/2006/relationships/hyperlink" Target="https://atlona.com/product/AT-HDVS-200-TX-PSK/" TargetMode="External"/><Relationship Id="rId64" Type="http://schemas.openxmlformats.org/officeDocument/2006/relationships/hyperlink" Target="https://atlona.com/product/AT-OMNI-121/" TargetMode="External"/><Relationship Id="rId69" Type="http://schemas.openxmlformats.org/officeDocument/2006/relationships/hyperlink" Target="https://atlona.com/product/AT-OMNI-512/" TargetMode="External"/><Relationship Id="rId113" Type="http://schemas.openxmlformats.org/officeDocument/2006/relationships/hyperlink" Target="https://atlona.com/product/AT-RACK-1RU-ME/" TargetMode="External"/><Relationship Id="rId118" Type="http://schemas.openxmlformats.org/officeDocument/2006/relationships/hyperlink" Target="https://atlona.com/product/VGW-HW/" TargetMode="External"/><Relationship Id="rId134" Type="http://schemas.openxmlformats.org/officeDocument/2006/relationships/hyperlink" Target="https://atlona.com/product/HDVS-CAM-HDMI/" TargetMode="External"/><Relationship Id="rId139" Type="http://schemas.openxmlformats.org/officeDocument/2006/relationships/printerSettings" Target="../printerSettings/printerSettings1.bin"/><Relationship Id="rId80" Type="http://schemas.openxmlformats.org/officeDocument/2006/relationships/hyperlink" Target="https://atlona.com/product/AT-UHD-SW-52ED/" TargetMode="External"/><Relationship Id="rId85" Type="http://schemas.openxmlformats.org/officeDocument/2006/relationships/hyperlink" Target="https://atlona.com/product/AT-RON-448/" TargetMode="External"/><Relationship Id="rId12" Type="http://schemas.openxmlformats.org/officeDocument/2006/relationships/hyperlink" Target="https://atlona.com/product/AT-AVA-EX70-2PS-KIT/" TargetMode="External"/><Relationship Id="rId17" Type="http://schemas.openxmlformats.org/officeDocument/2006/relationships/hyperlink" Target="https://atlona.com/product/AT-HDR-EX-70-2PS/" TargetMode="External"/><Relationship Id="rId33" Type="http://schemas.openxmlformats.org/officeDocument/2006/relationships/hyperlink" Target="https://atlona.com/product/AT-UHD-EX-100CE-TX/" TargetMode="External"/><Relationship Id="rId38" Type="http://schemas.openxmlformats.org/officeDocument/2006/relationships/hyperlink" Target="https://atlona.com/product/AT-HDR-H2H-44MA/" TargetMode="External"/><Relationship Id="rId59" Type="http://schemas.openxmlformats.org/officeDocument/2006/relationships/hyperlink" Target="https://atlona.com/product/AT-OME-ST31A/" TargetMode="External"/><Relationship Id="rId103" Type="http://schemas.openxmlformats.org/officeDocument/2006/relationships/hyperlink" Target="https://atlona.com/product/AT-GAIN-NET/" TargetMode="External"/><Relationship Id="rId108" Type="http://schemas.openxmlformats.org/officeDocument/2006/relationships/hyperlink" Target="https://atlona.com/product/AT-OMNI-1XX-RACK-1RU/" TargetMode="External"/><Relationship Id="rId124" Type="http://schemas.openxmlformats.org/officeDocument/2006/relationships/hyperlink" Target="https://atlona.com/product/AT-VTP-1000VL/" TargetMode="External"/><Relationship Id="rId129" Type="http://schemas.openxmlformats.org/officeDocument/2006/relationships/hyperlink" Target="https://atlona.com/product/VTP-800/" TargetMode="External"/><Relationship Id="rId54" Type="http://schemas.openxmlformats.org/officeDocument/2006/relationships/hyperlink" Target="https://atlona.com/product/OME-MS42/" TargetMode="External"/><Relationship Id="rId70" Type="http://schemas.openxmlformats.org/officeDocument/2006/relationships/hyperlink" Target="https://atlona.com/product/AT-OMNI-521/" TargetMode="External"/><Relationship Id="rId75" Type="http://schemas.openxmlformats.org/officeDocument/2006/relationships/hyperlink" Target="https://atlona.com/product/AT-UHD-SW-5000ED/" TargetMode="External"/><Relationship Id="rId91" Type="http://schemas.openxmlformats.org/officeDocument/2006/relationships/hyperlink" Target="https://atlona.com/product/AT-IR-CS-TX/" TargetMode="External"/><Relationship Id="rId96" Type="http://schemas.openxmlformats.org/officeDocument/2006/relationships/hyperlink" Target="https://atlona.com/product/AT-OMNI-IR-TX/" TargetMode="External"/><Relationship Id="rId140" Type="http://schemas.openxmlformats.org/officeDocument/2006/relationships/drawing" Target="../drawings/drawing1.xml"/><Relationship Id="rId1" Type="http://schemas.openxmlformats.org/officeDocument/2006/relationships/hyperlink" Target="https://atlona.com/product/vtpg-1000vl/" TargetMode="External"/><Relationship Id="rId6" Type="http://schemas.openxmlformats.org/officeDocument/2006/relationships/hyperlink" Target="https://atlona.com/product/AT-OPUS-810M/" TargetMode="External"/><Relationship Id="rId23" Type="http://schemas.openxmlformats.org/officeDocument/2006/relationships/hyperlink" Target="https://atlona.com/product/AT-OME-EX-TX/" TargetMode="External"/><Relationship Id="rId28" Type="http://schemas.openxmlformats.org/officeDocument/2006/relationships/hyperlink" Target="https://atlona.com/product/AT-OME-SR21/" TargetMode="External"/><Relationship Id="rId49" Type="http://schemas.openxmlformats.org/officeDocument/2006/relationships/hyperlink" Target="https://atlona.com/product/AT-HDVS-200-TX-WP/" TargetMode="External"/><Relationship Id="rId114" Type="http://schemas.openxmlformats.org/officeDocument/2006/relationships/hyperlink" Target="https://atlona.com/product/AT-ANC-108D/" TargetMode="External"/><Relationship Id="rId119" Type="http://schemas.openxmlformats.org/officeDocument/2006/relationships/hyperlink" Target="https://atlona.com/product/VGW-HW/" TargetMode="External"/><Relationship Id="rId44" Type="http://schemas.openxmlformats.org/officeDocument/2006/relationships/hyperlink" Target="https://atlona.com/product/AT-HDVS-150-TX-WP/" TargetMode="External"/><Relationship Id="rId60" Type="http://schemas.openxmlformats.org/officeDocument/2006/relationships/hyperlink" Target="https://atlona.com/product/AT-OME-SW32/" TargetMode="External"/><Relationship Id="rId65" Type="http://schemas.openxmlformats.org/officeDocument/2006/relationships/hyperlink" Target="https://atlona.com/product/AT-OME-MS42-KIT/" TargetMode="External"/><Relationship Id="rId81" Type="http://schemas.openxmlformats.org/officeDocument/2006/relationships/hyperlink" Target="https://atlona.com/product/AT-HD-SC-500/" TargetMode="External"/><Relationship Id="rId86" Type="http://schemas.openxmlformats.org/officeDocument/2006/relationships/hyperlink" Target="https://atlona.com/product/AT-UHD-CAT-2/" TargetMode="External"/><Relationship Id="rId130" Type="http://schemas.openxmlformats.org/officeDocument/2006/relationships/hyperlink" Target="https://atlona.com/product/AT-VTP-TMK/" TargetMode="External"/><Relationship Id="rId135" Type="http://schemas.openxmlformats.org/officeDocument/2006/relationships/hyperlink" Target="https://atlona.com/product/HDVS-CAM-HDMI/" TargetMode="External"/><Relationship Id="rId13" Type="http://schemas.openxmlformats.org/officeDocument/2006/relationships/hyperlink" Target="https://atlona.com/product/AT-AVA-EX70C-BP-KIT/" TargetMode="External"/><Relationship Id="rId18" Type="http://schemas.openxmlformats.org/officeDocument/2006/relationships/hyperlink" Target="https://atlona.com/product/AT-HDR-EX-70C-KIT/" TargetMode="External"/><Relationship Id="rId39" Type="http://schemas.openxmlformats.org/officeDocument/2006/relationships/hyperlink" Target="https://atlona.com/product/AT-HDR-H2H-88MA/" TargetMode="External"/><Relationship Id="rId109" Type="http://schemas.openxmlformats.org/officeDocument/2006/relationships/hyperlink" Target="https://atlona.com/product/AT-PS-245-D4/" TargetMode="External"/><Relationship Id="rId34" Type="http://schemas.openxmlformats.org/officeDocument/2006/relationships/hyperlink" Target="https://atlona.com/product/AT-UHD-EX-100CE-TX-PD/" TargetMode="External"/><Relationship Id="rId50" Type="http://schemas.openxmlformats.org/officeDocument/2006/relationships/hyperlink" Target="https://atlona.com/product/AT-HDVS-210H-TX-WP/" TargetMode="External"/><Relationship Id="rId55" Type="http://schemas.openxmlformats.org/officeDocument/2006/relationships/hyperlink" Target="https://atlona.com/product/OME-MS52W/" TargetMode="External"/><Relationship Id="rId76" Type="http://schemas.openxmlformats.org/officeDocument/2006/relationships/hyperlink" Target="https://atlona.com/product/AT-UHD-SW-51/" TargetMode="External"/><Relationship Id="rId97" Type="http://schemas.openxmlformats.org/officeDocument/2006/relationships/hyperlink" Target="https://atlona.com/product/PKT-3H/" TargetMode="External"/><Relationship Id="rId104" Type="http://schemas.openxmlformats.org/officeDocument/2006/relationships/hyperlink" Target="https://atlona.com/product/AT-HDR-M2C/" TargetMode="External"/><Relationship Id="rId120" Type="http://schemas.openxmlformats.org/officeDocument/2006/relationships/hyperlink" Target="https://atlona.com/product/VGW-HW/" TargetMode="External"/><Relationship Id="rId125" Type="http://schemas.openxmlformats.org/officeDocument/2006/relationships/hyperlink" Target="https://atlona.com/product/AT-VTP-1000VL/" TargetMode="External"/><Relationship Id="rId7" Type="http://schemas.openxmlformats.org/officeDocument/2006/relationships/hyperlink" Target="https://atlona.com/product/AT-UHD-PRO3-1616M/" TargetMode="External"/><Relationship Id="rId71" Type="http://schemas.openxmlformats.org/officeDocument/2006/relationships/hyperlink" Target="https://atlona.com/product/AT-OPUS-46M/" TargetMode="External"/><Relationship Id="rId92" Type="http://schemas.openxmlformats.org/officeDocument/2006/relationships/hyperlink" Target="https://atlona.com/product/lc-h2h/" TargetMode="External"/><Relationship Id="rId2" Type="http://schemas.openxmlformats.org/officeDocument/2006/relationships/hyperlink" Target="https://atlona.com/product/vtpg-1000vl/" TargetMode="External"/><Relationship Id="rId29" Type="http://schemas.openxmlformats.org/officeDocument/2006/relationships/hyperlink" Target="https://atlona.com/product/AT-OME-ST31A-KIT/" TargetMode="External"/><Relationship Id="rId24" Type="http://schemas.openxmlformats.org/officeDocument/2006/relationships/hyperlink" Target="https://atlona.com/product/AT-OME-EX-TX-WP/" TargetMode="External"/><Relationship Id="rId40" Type="http://schemas.openxmlformats.org/officeDocument/2006/relationships/hyperlink" Target="https://atlona.com/product/AT-HDVS-150-KIT/" TargetMode="External"/><Relationship Id="rId45" Type="http://schemas.openxmlformats.org/officeDocument/2006/relationships/hyperlink" Target="https://atlona.com/product/AT-HDVS-150-WP-KIT/" TargetMode="External"/><Relationship Id="rId66" Type="http://schemas.openxmlformats.org/officeDocument/2006/relationships/hyperlink" Target="https://atlona.com/product/AT-OME-SW21-TX-WPC/" TargetMode="External"/><Relationship Id="rId87" Type="http://schemas.openxmlformats.org/officeDocument/2006/relationships/hyperlink" Target="https://atlona.com/product/AT-UHD-CAT-4/" TargetMode="External"/><Relationship Id="rId110" Type="http://schemas.openxmlformats.org/officeDocument/2006/relationships/hyperlink" Target="https://atlona.com/product/AT-PS-48083-C/" TargetMode="External"/><Relationship Id="rId115" Type="http://schemas.openxmlformats.org/officeDocument/2006/relationships/hyperlink" Target="https://atlona.com/product/AT-DISP-CTRL/" TargetMode="External"/><Relationship Id="rId131" Type="http://schemas.openxmlformats.org/officeDocument/2006/relationships/hyperlink" Target="https://atlona.com/product/AT-VTP-VTM/" TargetMode="External"/><Relationship Id="rId136" Type="http://schemas.openxmlformats.org/officeDocument/2006/relationships/hyperlink" Target="https://atlona.com/product/VSP-800/" TargetMode="External"/><Relationship Id="rId61" Type="http://schemas.openxmlformats.org/officeDocument/2006/relationships/hyperlink" Target="https://atlona.com/product/AT-OMNI-111/" TargetMode="External"/><Relationship Id="rId82" Type="http://schemas.openxmlformats.org/officeDocument/2006/relationships/hyperlink" Target="https://atlona.com/product/AT-HDVS-SC-RX/" TargetMode="External"/><Relationship Id="rId19" Type="http://schemas.openxmlformats.org/officeDocument/2006/relationships/hyperlink" Target="https://atlona.com/product/AT-HDVS-TX-WP-NB/" TargetMode="External"/><Relationship Id="rId14" Type="http://schemas.openxmlformats.org/officeDocument/2006/relationships/hyperlink" Target="https://atlona.com/product/AT-AVA-EX70C-KIT/" TargetMode="External"/><Relationship Id="rId30" Type="http://schemas.openxmlformats.org/officeDocument/2006/relationships/hyperlink" Target="https://atlona.com/product/AT-OPUS-RX/" TargetMode="External"/><Relationship Id="rId35" Type="http://schemas.openxmlformats.org/officeDocument/2006/relationships/hyperlink" Target="https://atlona.com/product/AT-UHD-EX-70C-RX/" TargetMode="External"/><Relationship Id="rId56" Type="http://schemas.openxmlformats.org/officeDocument/2006/relationships/hyperlink" Target="https://atlona.com/product/AT-OME-PS62/" TargetMode="External"/><Relationship Id="rId77" Type="http://schemas.openxmlformats.org/officeDocument/2006/relationships/hyperlink" Target="https://atlona.com/product/AT-UHD-SW-510W/" TargetMode="External"/><Relationship Id="rId100" Type="http://schemas.openxmlformats.org/officeDocument/2006/relationships/hyperlink" Target="https://atlona.com/product/AT-VCC-RS232-KIT/" TargetMode="External"/><Relationship Id="rId105" Type="http://schemas.openxmlformats.org/officeDocument/2006/relationships/hyperlink" Target="https://atlona.com/product/AT-PA100-G2/" TargetMode="External"/><Relationship Id="rId126" Type="http://schemas.openxmlformats.org/officeDocument/2006/relationships/hyperlink" Target="https://atlona.com/product/VTP-550/" TargetMode="External"/><Relationship Id="rId8" Type="http://schemas.openxmlformats.org/officeDocument/2006/relationships/hyperlink" Target="https://atlona.com/product/AT-UHD-PRO3-44M/" TargetMode="External"/><Relationship Id="rId51" Type="http://schemas.openxmlformats.org/officeDocument/2006/relationships/hyperlink" Target="https://atlona.com/product/AT-HDVS-210H-TX-WP-KIT/" TargetMode="External"/><Relationship Id="rId72" Type="http://schemas.openxmlformats.org/officeDocument/2006/relationships/hyperlink" Target="https://atlona.com/product/AT-OPUS-RX41/" TargetMode="External"/><Relationship Id="rId93" Type="http://schemas.openxmlformats.org/officeDocument/2006/relationships/hyperlink" Target="https://atlona.com/product/lc-h2h/" TargetMode="External"/><Relationship Id="rId98" Type="http://schemas.openxmlformats.org/officeDocument/2006/relationships/hyperlink" Target="https://atlona.com/product/AT-VCC-IR3-KIT/" TargetMode="External"/><Relationship Id="rId121" Type="http://schemas.openxmlformats.org/officeDocument/2006/relationships/hyperlink" Target="https://atlona.com/product/AT-VGW-SW/" TargetMode="External"/><Relationship Id="rId3" Type="http://schemas.openxmlformats.org/officeDocument/2006/relationships/hyperlink" Target="https://atlona.com/product/at-ocs-900n/" TargetMode="External"/><Relationship Id="rId25" Type="http://schemas.openxmlformats.org/officeDocument/2006/relationships/hyperlink" Target="https://atlona.com/product/AT-OME-EX-TX-WPC/" TargetMode="External"/><Relationship Id="rId46" Type="http://schemas.openxmlformats.org/officeDocument/2006/relationships/hyperlink" Target="https://atlona.com/product/at-ome-ex-kit-lt/" TargetMode="External"/><Relationship Id="rId67" Type="http://schemas.openxmlformats.org/officeDocument/2006/relationships/hyperlink" Target="https://atlona.com/product/AT-OMNI-311/" TargetMode="External"/><Relationship Id="rId116" Type="http://schemas.openxmlformats.org/officeDocument/2006/relationships/hyperlink" Target="https://atlona.com/product/AT-HDVS-CAM/" TargetMode="External"/><Relationship Id="rId137" Type="http://schemas.openxmlformats.org/officeDocument/2006/relationships/hyperlink" Target="https://atlona.com/product/vtpg-1000vl/" TargetMode="External"/><Relationship Id="rId20" Type="http://schemas.openxmlformats.org/officeDocument/2006/relationships/hyperlink" Target="https://atlona.com/product/AT-OME-EX-KIT/" TargetMode="External"/><Relationship Id="rId41" Type="http://schemas.openxmlformats.org/officeDocument/2006/relationships/hyperlink" Target="https://atlona.com/product/AT-HDVS-150-RX/" TargetMode="External"/><Relationship Id="rId62" Type="http://schemas.openxmlformats.org/officeDocument/2006/relationships/hyperlink" Target="https://atlona.com/product/AT-OMNI-111-WP/" TargetMode="External"/><Relationship Id="rId83" Type="http://schemas.openxmlformats.org/officeDocument/2006/relationships/hyperlink" Target="https://atlona.com/product/AT-RON-442/" TargetMode="External"/><Relationship Id="rId88" Type="http://schemas.openxmlformats.org/officeDocument/2006/relationships/hyperlink" Target="https://atlona.com/product/AT-UHD-CAT-4ED/" TargetMode="External"/><Relationship Id="rId111" Type="http://schemas.openxmlformats.org/officeDocument/2006/relationships/hyperlink" Target="https://atlona.com/product/AT-PS-483125-C/" TargetMode="External"/><Relationship Id="rId132" Type="http://schemas.openxmlformats.org/officeDocument/2006/relationships/hyperlink" Target="https://atlona.com/product/HDVS-CAM-HDBT/" TargetMode="External"/><Relationship Id="rId15" Type="http://schemas.openxmlformats.org/officeDocument/2006/relationships/hyperlink" Target="https://atlona.com/product/AT-AVA-EX70-KIT/" TargetMode="External"/><Relationship Id="rId36" Type="http://schemas.openxmlformats.org/officeDocument/2006/relationships/hyperlink" Target="https://atlona.com/product/AT-UHD-EX-70C-TX/" TargetMode="External"/><Relationship Id="rId57" Type="http://schemas.openxmlformats.org/officeDocument/2006/relationships/hyperlink" Target="https://atlona.com/product/AT-OME-RX21/" TargetMode="External"/><Relationship Id="rId106" Type="http://schemas.openxmlformats.org/officeDocument/2006/relationships/hyperlink" Target="https://atlona.com/product/AT-ETU-SYNC/" TargetMode="External"/><Relationship Id="rId127" Type="http://schemas.openxmlformats.org/officeDocument/2006/relationships/hyperlink" Target="https://atlona.com/product/VTP-550/" TargetMode="External"/><Relationship Id="rId10" Type="http://schemas.openxmlformats.org/officeDocument/2006/relationships/hyperlink" Target="https://atlona.com/product/AT-UHD-PRO3-88M/" TargetMode="External"/><Relationship Id="rId31" Type="http://schemas.openxmlformats.org/officeDocument/2006/relationships/hyperlink" Target="https://atlona.com/product/AT-PS-POE/" TargetMode="External"/><Relationship Id="rId52" Type="http://schemas.openxmlformats.org/officeDocument/2006/relationships/hyperlink" Target="https://atlona.com/product/AT-JUNO-451/" TargetMode="External"/><Relationship Id="rId73" Type="http://schemas.openxmlformats.org/officeDocument/2006/relationships/hyperlink" Target="https://atlona.com/product/AT-UHD-CLSO-601/" TargetMode="External"/><Relationship Id="rId78" Type="http://schemas.openxmlformats.org/officeDocument/2006/relationships/hyperlink" Target="https://atlona.com/product/AT-UHD-SW-510W-KIT/" TargetMode="External"/><Relationship Id="rId94" Type="http://schemas.openxmlformats.org/officeDocument/2006/relationships/hyperlink" Target="https://atlona.com/product/lc-h2h/" TargetMode="External"/><Relationship Id="rId99" Type="http://schemas.openxmlformats.org/officeDocument/2006/relationships/hyperlink" Target="https://atlona.com/product/AT-VCC-RELAY-KIT/" TargetMode="External"/><Relationship Id="rId101" Type="http://schemas.openxmlformats.org/officeDocument/2006/relationships/hyperlink" Target="https://atlona.com/product/AT-GAIN-120/" TargetMode="External"/><Relationship Id="rId122" Type="http://schemas.openxmlformats.org/officeDocument/2006/relationships/hyperlink" Target="https://atlona.com/product/AT-VRL-SW/" TargetMode="External"/><Relationship Id="rId4" Type="http://schemas.openxmlformats.org/officeDocument/2006/relationships/hyperlink" Target="https://atlona.com/product/AT-HDVS-200-RX/" TargetMode="External"/><Relationship Id="rId9" Type="http://schemas.openxmlformats.org/officeDocument/2006/relationships/hyperlink" Target="https://atlona.com/product/AT-UHD-PRO3-66M/" TargetMode="External"/><Relationship Id="rId26" Type="http://schemas.openxmlformats.org/officeDocument/2006/relationships/hyperlink" Target="https://atlona.com/product/AT-OME-EX-WP-KIT/" TargetMode="External"/><Relationship Id="rId47" Type="http://schemas.openxmlformats.org/officeDocument/2006/relationships/hyperlink" Target="https://atlona.com/product/AT-HDVS-200-TX/" TargetMode="External"/><Relationship Id="rId68" Type="http://schemas.openxmlformats.org/officeDocument/2006/relationships/hyperlink" Target="https://atlona.com/product/AT-OMNI-324/" TargetMode="External"/><Relationship Id="rId89" Type="http://schemas.openxmlformats.org/officeDocument/2006/relationships/hyperlink" Target="https://atlona.com/product/AT-UHD-CAT-8/" TargetMode="External"/><Relationship Id="rId112" Type="http://schemas.openxmlformats.org/officeDocument/2006/relationships/hyperlink" Target="https://atlona.com/product/AT-RACK-1RU/" TargetMode="External"/><Relationship Id="rId133" Type="http://schemas.openxmlformats.org/officeDocument/2006/relationships/hyperlink" Target="https://atlona.com/product/HDVS-CAM-HDBT/" TargetMode="External"/></Relationships>
</file>

<file path=xl/worksheets/_rels/sheet2.xml.rels><?xml version="1.0" encoding="UTF-8" standalone="yes"?>
<Relationships xmlns="http://schemas.openxmlformats.org/package/2006/relationships"><Relationship Id="rId117" Type="http://schemas.openxmlformats.org/officeDocument/2006/relationships/hyperlink" Target="https://atlona.com/product/VGW-HW/" TargetMode="External"/><Relationship Id="rId21" Type="http://schemas.openxmlformats.org/officeDocument/2006/relationships/hyperlink" Target="https://atlona.com/product/AT-OME-SR21/" TargetMode="External"/><Relationship Id="rId42" Type="http://schemas.openxmlformats.org/officeDocument/2006/relationships/hyperlink" Target="https://atlona.com/product/AT-HDVS-200-TX-WP/" TargetMode="External"/><Relationship Id="rId63" Type="http://schemas.openxmlformats.org/officeDocument/2006/relationships/hyperlink" Target="https://atlona.com/product/AT-OPUS-46M/" TargetMode="External"/><Relationship Id="rId84" Type="http://schemas.openxmlformats.org/officeDocument/2006/relationships/hyperlink" Target="https://atlona.com/product/AT-IR-CS-RX/" TargetMode="External"/><Relationship Id="rId138" Type="http://schemas.openxmlformats.org/officeDocument/2006/relationships/hyperlink" Target="https://atlona.com/product/vtpg-1000vl/" TargetMode="External"/><Relationship Id="rId107" Type="http://schemas.openxmlformats.org/officeDocument/2006/relationships/hyperlink" Target="https://atlona.com/product/AT-PA1-IR-G2/" TargetMode="External"/><Relationship Id="rId11" Type="http://schemas.openxmlformats.org/officeDocument/2006/relationships/hyperlink" Target="https://atlona.com/product/AT-HDVS-CAM-W/" TargetMode="External"/><Relationship Id="rId32" Type="http://schemas.openxmlformats.org/officeDocument/2006/relationships/hyperlink" Target="https://atlona.com/product/AT-HDR-H2H-44MA/" TargetMode="External"/><Relationship Id="rId37" Type="http://schemas.openxmlformats.org/officeDocument/2006/relationships/hyperlink" Target="https://atlona.com/product/AT-HDVS-150-TX-PSK/" TargetMode="External"/><Relationship Id="rId53" Type="http://schemas.openxmlformats.org/officeDocument/2006/relationships/hyperlink" Target="https://atlona.com/product/AT-OME-ST31A/" TargetMode="External"/><Relationship Id="rId58" Type="http://schemas.openxmlformats.org/officeDocument/2006/relationships/hyperlink" Target="https://atlona.com/product/AT-OMNI-121/" TargetMode="External"/><Relationship Id="rId74" Type="http://schemas.openxmlformats.org/officeDocument/2006/relationships/hyperlink" Target="https://atlona.com/product/AT-HD550/" TargetMode="External"/><Relationship Id="rId79" Type="http://schemas.openxmlformats.org/officeDocument/2006/relationships/hyperlink" Target="https://atlona.com/product/AT-RON-448/" TargetMode="External"/><Relationship Id="rId102" Type="http://schemas.openxmlformats.org/officeDocument/2006/relationships/hyperlink" Target="https://atlona.com/product/AT-HDR-M2C/" TargetMode="External"/><Relationship Id="rId123" Type="http://schemas.openxmlformats.org/officeDocument/2006/relationships/hyperlink" Target="https://atlona.com/product/AT-VTP-1000VL/" TargetMode="External"/><Relationship Id="rId128" Type="http://schemas.openxmlformats.org/officeDocument/2006/relationships/hyperlink" Target="https://atlona.com/product/AT-VTP-TMK/" TargetMode="External"/><Relationship Id="rId5" Type="http://schemas.openxmlformats.org/officeDocument/2006/relationships/hyperlink" Target="https://atlona.com/product/AT-AVA-EX70-KIT/" TargetMode="External"/><Relationship Id="rId90" Type="http://schemas.openxmlformats.org/officeDocument/2006/relationships/hyperlink" Target="https://atlona.com/product/LC-MDP2H/" TargetMode="External"/><Relationship Id="rId95" Type="http://schemas.openxmlformats.org/officeDocument/2006/relationships/hyperlink" Target="https://atlona.com/product/AT-VCC-IR3-KIT/" TargetMode="External"/><Relationship Id="rId22" Type="http://schemas.openxmlformats.org/officeDocument/2006/relationships/hyperlink" Target="https://atlona.com/product/AT-OME-ST31A-KIT/" TargetMode="External"/><Relationship Id="rId27" Type="http://schemas.openxmlformats.org/officeDocument/2006/relationships/hyperlink" Target="https://atlona.com/product/AT-UHD-EX-100CE-TX-PD/" TargetMode="External"/><Relationship Id="rId43" Type="http://schemas.openxmlformats.org/officeDocument/2006/relationships/hyperlink" Target="https://atlona.com/product/AT-HDVS-200-TX-WP-BLK/" TargetMode="External"/><Relationship Id="rId48" Type="http://schemas.openxmlformats.org/officeDocument/2006/relationships/hyperlink" Target="https://atlona.com/product/OME-MS42/" TargetMode="External"/><Relationship Id="rId64" Type="http://schemas.openxmlformats.org/officeDocument/2006/relationships/hyperlink" Target="https://atlona.com/product/AT-OPUS-RX41/" TargetMode="External"/><Relationship Id="rId69" Type="http://schemas.openxmlformats.org/officeDocument/2006/relationships/hyperlink" Target="https://atlona.com/product/AT-UHD-SW-510W/" TargetMode="External"/><Relationship Id="rId113" Type="http://schemas.openxmlformats.org/officeDocument/2006/relationships/hyperlink" Target="https://atlona.com/product/AT-RACK-1RU-ME/" TargetMode="External"/><Relationship Id="rId118" Type="http://schemas.openxmlformats.org/officeDocument/2006/relationships/hyperlink" Target="https://atlona.com/product/VGW-HW/" TargetMode="External"/><Relationship Id="rId134" Type="http://schemas.openxmlformats.org/officeDocument/2006/relationships/hyperlink" Target="https://atlona.com/product/VSP-800/" TargetMode="External"/><Relationship Id="rId139" Type="http://schemas.openxmlformats.org/officeDocument/2006/relationships/hyperlink" Target="https://atlona.com/product/vtpg-1000vl/" TargetMode="External"/><Relationship Id="rId80" Type="http://schemas.openxmlformats.org/officeDocument/2006/relationships/hyperlink" Target="https://atlona.com/product/AT-UHD-CAT-2/" TargetMode="External"/><Relationship Id="rId85" Type="http://schemas.openxmlformats.org/officeDocument/2006/relationships/hyperlink" Target="https://atlona.com/product/AT-IR-CS-TX/" TargetMode="External"/><Relationship Id="rId12" Type="http://schemas.openxmlformats.org/officeDocument/2006/relationships/hyperlink" Target="https://atlona.com/product/AT-HDVS-TX-WP-NB/" TargetMode="External"/><Relationship Id="rId17" Type="http://schemas.openxmlformats.org/officeDocument/2006/relationships/hyperlink" Target="https://atlona.com/product/AT-OME-EX-TX-WP/" TargetMode="External"/><Relationship Id="rId33" Type="http://schemas.openxmlformats.org/officeDocument/2006/relationships/hyperlink" Target="https://atlona.com/product/AT-HDR-H2H-88MA/" TargetMode="External"/><Relationship Id="rId38" Type="http://schemas.openxmlformats.org/officeDocument/2006/relationships/hyperlink" Target="https://atlona.com/product/AT-HDVS-150-TX-WP/" TargetMode="External"/><Relationship Id="rId59" Type="http://schemas.openxmlformats.org/officeDocument/2006/relationships/hyperlink" Target="https://atlona.com/product/AT-OMNI-311/" TargetMode="External"/><Relationship Id="rId103" Type="http://schemas.openxmlformats.org/officeDocument/2006/relationships/hyperlink" Target="https://atlona.com/product/AT-PA100-G2/" TargetMode="External"/><Relationship Id="rId108" Type="http://schemas.openxmlformats.org/officeDocument/2006/relationships/hyperlink" Target="https://atlona.com/product/PKT-3H/" TargetMode="External"/><Relationship Id="rId124" Type="http://schemas.openxmlformats.org/officeDocument/2006/relationships/hyperlink" Target="https://atlona.com/product/VTP-550/" TargetMode="External"/><Relationship Id="rId129" Type="http://schemas.openxmlformats.org/officeDocument/2006/relationships/hyperlink" Target="https://atlona.com/product/AT-VTP-VTM/" TargetMode="External"/><Relationship Id="rId54" Type="http://schemas.openxmlformats.org/officeDocument/2006/relationships/hyperlink" Target="https://atlona.com/product/AT-OME-SW32/" TargetMode="External"/><Relationship Id="rId70" Type="http://schemas.openxmlformats.org/officeDocument/2006/relationships/hyperlink" Target="https://atlona.com/product/AT-UHD-SW-510W-KIT/" TargetMode="External"/><Relationship Id="rId75" Type="http://schemas.openxmlformats.org/officeDocument/2006/relationships/hyperlink" Target="https://atlona.com/product/AT-HD-SC-500/" TargetMode="External"/><Relationship Id="rId91" Type="http://schemas.openxmlformats.org/officeDocument/2006/relationships/hyperlink" Target="https://atlona.com/product/LC-MDP2H/" TargetMode="External"/><Relationship Id="rId96" Type="http://schemas.openxmlformats.org/officeDocument/2006/relationships/hyperlink" Target="https://atlona.com/product/AT-VCC-RELAY-KIT/" TargetMode="External"/><Relationship Id="rId140" Type="http://schemas.openxmlformats.org/officeDocument/2006/relationships/hyperlink" Target="https://atlona.com/product/at-ome-ex-kit-lt/" TargetMode="External"/><Relationship Id="rId1" Type="http://schemas.openxmlformats.org/officeDocument/2006/relationships/hyperlink" Target="https://atlona.com/product/AT-AVA-EX100CE-BP-KIT/" TargetMode="External"/><Relationship Id="rId6" Type="http://schemas.openxmlformats.org/officeDocument/2006/relationships/hyperlink" Target="https://atlona.com/product/AT-DVI60SRS/" TargetMode="External"/><Relationship Id="rId23" Type="http://schemas.openxmlformats.org/officeDocument/2006/relationships/hyperlink" Target="https://atlona.com/product/AT-OPUS-RX/" TargetMode="External"/><Relationship Id="rId28" Type="http://schemas.openxmlformats.org/officeDocument/2006/relationships/hyperlink" Target="https://atlona.com/product/AT-UHD-EX-70C-RX/" TargetMode="External"/><Relationship Id="rId49" Type="http://schemas.openxmlformats.org/officeDocument/2006/relationships/hyperlink" Target="https://atlona.com/product/OME-MS52W/" TargetMode="External"/><Relationship Id="rId114" Type="http://schemas.openxmlformats.org/officeDocument/2006/relationships/hyperlink" Target="https://atlona.com/product/AT-UHD-SW-510W-RM/" TargetMode="External"/><Relationship Id="rId119" Type="http://schemas.openxmlformats.org/officeDocument/2006/relationships/hyperlink" Target="https://atlona.com/product/AT-VGW-SW/" TargetMode="External"/><Relationship Id="rId44" Type="http://schemas.openxmlformats.org/officeDocument/2006/relationships/hyperlink" Target="https://atlona.com/product/AT-HDVS-210H-TX-WP/" TargetMode="External"/><Relationship Id="rId60" Type="http://schemas.openxmlformats.org/officeDocument/2006/relationships/hyperlink" Target="https://atlona.com/product/AT-OMNI-324/" TargetMode="External"/><Relationship Id="rId65" Type="http://schemas.openxmlformats.org/officeDocument/2006/relationships/hyperlink" Target="https://atlona.com/product/AT-UHD-CLSO-601/" TargetMode="External"/><Relationship Id="rId81" Type="http://schemas.openxmlformats.org/officeDocument/2006/relationships/hyperlink" Target="https://atlona.com/product/AT-UHD-CAT-4/" TargetMode="External"/><Relationship Id="rId86" Type="http://schemas.openxmlformats.org/officeDocument/2006/relationships/hyperlink" Target="https://atlona.com/product/lc-h2h/" TargetMode="External"/><Relationship Id="rId130" Type="http://schemas.openxmlformats.org/officeDocument/2006/relationships/hyperlink" Target="https://atlona.com/product/HDVS-CAM-HDBT/" TargetMode="External"/><Relationship Id="rId135" Type="http://schemas.openxmlformats.org/officeDocument/2006/relationships/hyperlink" Target="https://atlona.com/product/AT-OME-MS42-KIT/" TargetMode="External"/><Relationship Id="rId13" Type="http://schemas.openxmlformats.org/officeDocument/2006/relationships/hyperlink" Target="https://atlona.com/product/AT-OME-EX-KIT/" TargetMode="External"/><Relationship Id="rId18" Type="http://schemas.openxmlformats.org/officeDocument/2006/relationships/hyperlink" Target="https://atlona.com/product/AT-OME-EX-TX-WPC/" TargetMode="External"/><Relationship Id="rId39" Type="http://schemas.openxmlformats.org/officeDocument/2006/relationships/hyperlink" Target="https://atlona.com/product/AT-HDVS-150-WP-KIT/" TargetMode="External"/><Relationship Id="rId109" Type="http://schemas.openxmlformats.org/officeDocument/2006/relationships/hyperlink" Target="https://atlona.com/product/AT-PS-245-D4/" TargetMode="External"/><Relationship Id="rId34" Type="http://schemas.openxmlformats.org/officeDocument/2006/relationships/hyperlink" Target="https://atlona.com/product/AT-HDVS-150-KIT/" TargetMode="External"/><Relationship Id="rId50" Type="http://schemas.openxmlformats.org/officeDocument/2006/relationships/hyperlink" Target="https://atlona.com/product/AT-OME-PS62/" TargetMode="External"/><Relationship Id="rId55" Type="http://schemas.openxmlformats.org/officeDocument/2006/relationships/hyperlink" Target="https://atlona.com/product/AT-OMNI-111/" TargetMode="External"/><Relationship Id="rId76" Type="http://schemas.openxmlformats.org/officeDocument/2006/relationships/hyperlink" Target="https://atlona.com/product/AT-HDVS-SC-RX/" TargetMode="External"/><Relationship Id="rId97" Type="http://schemas.openxmlformats.org/officeDocument/2006/relationships/hyperlink" Target="https://atlona.com/product/AT-VCC-RS232-KIT/" TargetMode="External"/><Relationship Id="rId104" Type="http://schemas.openxmlformats.org/officeDocument/2006/relationships/hyperlink" Target="https://atlona.com/product/AT-ETU-SYNC/" TargetMode="External"/><Relationship Id="rId120" Type="http://schemas.openxmlformats.org/officeDocument/2006/relationships/hyperlink" Target="https://atlona.com/product/AT-VRL-SW/" TargetMode="External"/><Relationship Id="rId125" Type="http://schemas.openxmlformats.org/officeDocument/2006/relationships/hyperlink" Target="https://atlona.com/product/VTP-550/" TargetMode="External"/><Relationship Id="rId141" Type="http://schemas.openxmlformats.org/officeDocument/2006/relationships/hyperlink" Target="https://atlona.com/product/at-ocs-900n/" TargetMode="External"/><Relationship Id="rId7" Type="http://schemas.openxmlformats.org/officeDocument/2006/relationships/hyperlink" Target="https://atlona.com/product/AT-HDR-EX-100CEA-KIT/" TargetMode="External"/><Relationship Id="rId71" Type="http://schemas.openxmlformats.org/officeDocument/2006/relationships/hyperlink" Target="https://atlona.com/product/AT-UHD-SW-52/" TargetMode="External"/><Relationship Id="rId92" Type="http://schemas.openxmlformats.org/officeDocument/2006/relationships/hyperlink" Target="https://atlona.com/product/AT-LC-UC2UC-2M/" TargetMode="External"/><Relationship Id="rId2" Type="http://schemas.openxmlformats.org/officeDocument/2006/relationships/hyperlink" Target="https://atlona.com/product/AT-AVA-EX70-2PS-KIT/" TargetMode="External"/><Relationship Id="rId29" Type="http://schemas.openxmlformats.org/officeDocument/2006/relationships/hyperlink" Target="https://atlona.com/product/AT-UHD-EX-70C-TX/" TargetMode="External"/><Relationship Id="rId24" Type="http://schemas.openxmlformats.org/officeDocument/2006/relationships/hyperlink" Target="https://atlona.com/product/AT-PS-POE/" TargetMode="External"/><Relationship Id="rId40" Type="http://schemas.openxmlformats.org/officeDocument/2006/relationships/hyperlink" Target="https://atlona.com/product/AT-HDVS-200-TX/" TargetMode="External"/><Relationship Id="rId45" Type="http://schemas.openxmlformats.org/officeDocument/2006/relationships/hyperlink" Target="https://atlona.com/product/AT-HDVS-210H-TX-WP-KIT/" TargetMode="External"/><Relationship Id="rId66" Type="http://schemas.openxmlformats.org/officeDocument/2006/relationships/hyperlink" Target="https://atlona.com/product/AT-UHD-CLSO-824/" TargetMode="External"/><Relationship Id="rId87" Type="http://schemas.openxmlformats.org/officeDocument/2006/relationships/hyperlink" Target="https://atlona.com/product/lc-h2h/" TargetMode="External"/><Relationship Id="rId110" Type="http://schemas.openxmlformats.org/officeDocument/2006/relationships/hyperlink" Target="https://atlona.com/product/AT-PS-48083-C/" TargetMode="External"/><Relationship Id="rId115" Type="http://schemas.openxmlformats.org/officeDocument/2006/relationships/hyperlink" Target="https://atlona.com/product/AT-DISP-CTRL/" TargetMode="External"/><Relationship Id="rId131" Type="http://schemas.openxmlformats.org/officeDocument/2006/relationships/hyperlink" Target="https://atlona.com/product/HDVS-CAM-HDBT/" TargetMode="External"/><Relationship Id="rId136" Type="http://schemas.openxmlformats.org/officeDocument/2006/relationships/hyperlink" Target="https://atlona.com/product/AT-OME-SW21-TX-WPC/" TargetMode="External"/><Relationship Id="rId61" Type="http://schemas.openxmlformats.org/officeDocument/2006/relationships/hyperlink" Target="https://atlona.com/product/AT-OMNI-512/" TargetMode="External"/><Relationship Id="rId82" Type="http://schemas.openxmlformats.org/officeDocument/2006/relationships/hyperlink" Target="https://atlona.com/product/AT-UHD-CAT-4ED/" TargetMode="External"/><Relationship Id="rId19" Type="http://schemas.openxmlformats.org/officeDocument/2006/relationships/hyperlink" Target="https://atlona.com/product/AT-OME-EX-WP-KIT/" TargetMode="External"/><Relationship Id="rId14" Type="http://schemas.openxmlformats.org/officeDocument/2006/relationships/hyperlink" Target="https://atlona.com/product/AT-OME-EX-KIT-LT/" TargetMode="External"/><Relationship Id="rId30" Type="http://schemas.openxmlformats.org/officeDocument/2006/relationships/hyperlink" Target="https://atlona.com/product/AT-USB-EX100-KIT/" TargetMode="External"/><Relationship Id="rId35" Type="http://schemas.openxmlformats.org/officeDocument/2006/relationships/hyperlink" Target="https://atlona.com/product/AT-HDVS-150-RX/" TargetMode="External"/><Relationship Id="rId56" Type="http://schemas.openxmlformats.org/officeDocument/2006/relationships/hyperlink" Target="https://atlona.com/product/AT-OMNI-111-WP/" TargetMode="External"/><Relationship Id="rId77" Type="http://schemas.openxmlformats.org/officeDocument/2006/relationships/hyperlink" Target="https://atlona.com/product/AT-RON-442/" TargetMode="External"/><Relationship Id="rId100" Type="http://schemas.openxmlformats.org/officeDocument/2006/relationships/hyperlink" Target="https://atlona.com/product/AT-GAIN-60/" TargetMode="External"/><Relationship Id="rId105" Type="http://schemas.openxmlformats.org/officeDocument/2006/relationships/hyperlink" Target="https://atlona.com/product/AT-HDVS-CAM-CMNT/" TargetMode="External"/><Relationship Id="rId126" Type="http://schemas.openxmlformats.org/officeDocument/2006/relationships/hyperlink" Target="https://atlona.com/product/VTP-800/" TargetMode="External"/><Relationship Id="rId8" Type="http://schemas.openxmlformats.org/officeDocument/2006/relationships/hyperlink" Target="https://atlona.com/product/AT-HDR-EX-70-2PS/" TargetMode="External"/><Relationship Id="rId51" Type="http://schemas.openxmlformats.org/officeDocument/2006/relationships/hyperlink" Target="https://atlona.com/product/AT-OME-RX21/" TargetMode="External"/><Relationship Id="rId72" Type="http://schemas.openxmlformats.org/officeDocument/2006/relationships/hyperlink" Target="https://atlona.com/product/AT-UHD-SW-52ED/" TargetMode="External"/><Relationship Id="rId93" Type="http://schemas.openxmlformats.org/officeDocument/2006/relationships/hyperlink" Target="https://atlona.com/product/AT-OMNI-IR-TX/" TargetMode="External"/><Relationship Id="rId98" Type="http://schemas.openxmlformats.org/officeDocument/2006/relationships/hyperlink" Target="https://atlona.com/product/AT-AD2/" TargetMode="External"/><Relationship Id="rId121" Type="http://schemas.openxmlformats.org/officeDocument/2006/relationships/hyperlink" Target="https://atlona.com/product/VSP-800/" TargetMode="External"/><Relationship Id="rId142" Type="http://schemas.openxmlformats.org/officeDocument/2006/relationships/printerSettings" Target="../printerSettings/printerSettings2.bin"/><Relationship Id="rId3" Type="http://schemas.openxmlformats.org/officeDocument/2006/relationships/hyperlink" Target="https://atlona.com/product/AT-AVA-EX70C-BP-KIT/" TargetMode="External"/><Relationship Id="rId25" Type="http://schemas.openxmlformats.org/officeDocument/2006/relationships/hyperlink" Target="https://atlona.com/product/AT-UHD-EX-100CE-RX/" TargetMode="External"/><Relationship Id="rId46" Type="http://schemas.openxmlformats.org/officeDocument/2006/relationships/hyperlink" Target="https://atlona.com/product/AT-JUNO-451/" TargetMode="External"/><Relationship Id="rId67" Type="http://schemas.openxmlformats.org/officeDocument/2006/relationships/hyperlink" Target="https://atlona.com/product/AT-UHD-SW-5000ED/" TargetMode="External"/><Relationship Id="rId116" Type="http://schemas.openxmlformats.org/officeDocument/2006/relationships/hyperlink" Target="https://atlona.com/product/VGW-HW/" TargetMode="External"/><Relationship Id="rId137" Type="http://schemas.openxmlformats.org/officeDocument/2006/relationships/hyperlink" Target="https://atlona.com/product/at-wave-101/" TargetMode="External"/><Relationship Id="rId20" Type="http://schemas.openxmlformats.org/officeDocument/2006/relationships/hyperlink" Target="https://atlona.com/product/AT-OME-RX11/" TargetMode="External"/><Relationship Id="rId41" Type="http://schemas.openxmlformats.org/officeDocument/2006/relationships/hyperlink" Target="https://atlona.com/product/AT-HDVS-200-TX-PSK/" TargetMode="External"/><Relationship Id="rId62" Type="http://schemas.openxmlformats.org/officeDocument/2006/relationships/hyperlink" Target="https://atlona.com/product/AT-OMNI-521/" TargetMode="External"/><Relationship Id="rId83" Type="http://schemas.openxmlformats.org/officeDocument/2006/relationships/hyperlink" Target="https://atlona.com/product/AT-UHD-CAT-8/" TargetMode="External"/><Relationship Id="rId88" Type="http://schemas.openxmlformats.org/officeDocument/2006/relationships/hyperlink" Target="https://atlona.com/product/lc-h2h/" TargetMode="External"/><Relationship Id="rId111" Type="http://schemas.openxmlformats.org/officeDocument/2006/relationships/hyperlink" Target="https://atlona.com/product/AT-PS-483125-C/" TargetMode="External"/><Relationship Id="rId132" Type="http://schemas.openxmlformats.org/officeDocument/2006/relationships/hyperlink" Target="https://atlona.com/product/HDVS-CAM-HDMI/" TargetMode="External"/><Relationship Id="rId15" Type="http://schemas.openxmlformats.org/officeDocument/2006/relationships/hyperlink" Target="https://atlona.com/product/AT-OME-EX-RX/" TargetMode="External"/><Relationship Id="rId36" Type="http://schemas.openxmlformats.org/officeDocument/2006/relationships/hyperlink" Target="https://atlona.com/product/AT-HDVS-150-TX/" TargetMode="External"/><Relationship Id="rId57" Type="http://schemas.openxmlformats.org/officeDocument/2006/relationships/hyperlink" Target="https://atlona.com/product/AT-OMNI-112/" TargetMode="External"/><Relationship Id="rId106" Type="http://schemas.openxmlformats.org/officeDocument/2006/relationships/hyperlink" Target="https://atlona.com/product/AT-OMNI-1XX-RACK-1RU/" TargetMode="External"/><Relationship Id="rId127" Type="http://schemas.openxmlformats.org/officeDocument/2006/relationships/hyperlink" Target="https://atlona.com/product/VTP-800/" TargetMode="External"/><Relationship Id="rId10" Type="http://schemas.openxmlformats.org/officeDocument/2006/relationships/hyperlink" Target="https://atlona.com/product/AT-HDVS-CAM/" TargetMode="External"/><Relationship Id="rId31" Type="http://schemas.openxmlformats.org/officeDocument/2006/relationships/hyperlink" Target="https://atlona.com/product/AT-ANC-108D/" TargetMode="External"/><Relationship Id="rId52" Type="http://schemas.openxmlformats.org/officeDocument/2006/relationships/hyperlink" Target="https://atlona.com/product/AT-OME-RX31/" TargetMode="External"/><Relationship Id="rId73" Type="http://schemas.openxmlformats.org/officeDocument/2006/relationships/hyperlink" Target="https://atlona.com/product/AT-HD420/" TargetMode="External"/><Relationship Id="rId78" Type="http://schemas.openxmlformats.org/officeDocument/2006/relationships/hyperlink" Target="https://atlona.com/product/AT-RON-444/" TargetMode="External"/><Relationship Id="rId94" Type="http://schemas.openxmlformats.org/officeDocument/2006/relationships/hyperlink" Target="https://atlona.com/product/PKT-3H/" TargetMode="External"/><Relationship Id="rId99" Type="http://schemas.openxmlformats.org/officeDocument/2006/relationships/hyperlink" Target="https://atlona.com/product/AT-GAIN-120/" TargetMode="External"/><Relationship Id="rId101" Type="http://schemas.openxmlformats.org/officeDocument/2006/relationships/hyperlink" Target="https://atlona.com/product/AT-GAIN-NET/" TargetMode="External"/><Relationship Id="rId122" Type="http://schemas.openxmlformats.org/officeDocument/2006/relationships/hyperlink" Target="https://atlona.com/product/AT-VTP-1000VL/" TargetMode="External"/><Relationship Id="rId143" Type="http://schemas.openxmlformats.org/officeDocument/2006/relationships/table" Target="../tables/table1.xml"/><Relationship Id="rId4" Type="http://schemas.openxmlformats.org/officeDocument/2006/relationships/hyperlink" Target="https://atlona.com/product/AT-AVA-EX70C-KIT/" TargetMode="External"/><Relationship Id="rId9" Type="http://schemas.openxmlformats.org/officeDocument/2006/relationships/hyperlink" Target="https://atlona.com/product/AT-HDR-EX-70C-KIT/" TargetMode="External"/><Relationship Id="rId26" Type="http://schemas.openxmlformats.org/officeDocument/2006/relationships/hyperlink" Target="https://atlona.com/product/AT-UHD-EX-100CE-TX/" TargetMode="External"/><Relationship Id="rId47" Type="http://schemas.openxmlformats.org/officeDocument/2006/relationships/hyperlink" Target="https://atlona.com/product/AT-OME-MH21/" TargetMode="External"/><Relationship Id="rId68" Type="http://schemas.openxmlformats.org/officeDocument/2006/relationships/hyperlink" Target="https://atlona.com/product/AT-UHD-SW-51/" TargetMode="External"/><Relationship Id="rId89" Type="http://schemas.openxmlformats.org/officeDocument/2006/relationships/hyperlink" Target="https://atlona.com/product/LC-MDP2H/" TargetMode="External"/><Relationship Id="rId112" Type="http://schemas.openxmlformats.org/officeDocument/2006/relationships/hyperlink" Target="https://atlona.com/product/AT-RACK-1RU/" TargetMode="External"/><Relationship Id="rId133" Type="http://schemas.openxmlformats.org/officeDocument/2006/relationships/hyperlink" Target="https://atlona.com/product/HDVS-CAM-HDMI/" TargetMode="External"/><Relationship Id="rId16" Type="http://schemas.openxmlformats.org/officeDocument/2006/relationships/hyperlink" Target="https://atlona.com/product/AT-OME-EX-TX/" TargetMode="External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hyperlink" Target="https://atlona.com/product/at-uhd-clso-601/" TargetMode="External"/><Relationship Id="rId13" Type="http://schemas.openxmlformats.org/officeDocument/2006/relationships/hyperlink" Target="https://atlona.com/product/ome-ms42/?attribute_pa_model=ome-ms42" TargetMode="External"/><Relationship Id="rId18" Type="http://schemas.openxmlformats.org/officeDocument/2006/relationships/hyperlink" Target="https://atlona.com/product/cmb/" TargetMode="External"/><Relationship Id="rId26" Type="http://schemas.openxmlformats.org/officeDocument/2006/relationships/hyperlink" Target="https://atlona.com/product/afr4ec/?variant=33165" TargetMode="External"/><Relationship Id="rId3" Type="http://schemas.openxmlformats.org/officeDocument/2006/relationships/hyperlink" Target="https://atlona.com/product/at-ome-ex-rx/" TargetMode="External"/><Relationship Id="rId21" Type="http://schemas.openxmlformats.org/officeDocument/2006/relationships/hyperlink" Target="https://atlona.com/product/nkhdmi/?variant=33252" TargetMode="External"/><Relationship Id="rId7" Type="http://schemas.openxmlformats.org/officeDocument/2006/relationships/hyperlink" Target="https://atlona.com/product/at-uhd-sw-5000ed/" TargetMode="External"/><Relationship Id="rId12" Type="http://schemas.openxmlformats.org/officeDocument/2006/relationships/hyperlink" Target="https://atlona.com/product/at-ome-sw32/" TargetMode="External"/><Relationship Id="rId17" Type="http://schemas.openxmlformats.org/officeDocument/2006/relationships/hyperlink" Target="https://atlona.com/product/cmhdmi/?variant=33235" TargetMode="External"/><Relationship Id="rId25" Type="http://schemas.openxmlformats.org/officeDocument/2006/relationships/hyperlink" Target="https://atlona.com/product/afr4cc/?variant=33157" TargetMode="External"/><Relationship Id="rId2" Type="http://schemas.openxmlformats.org/officeDocument/2006/relationships/hyperlink" Target="https://atlona.com/product/at-ome-ex-kit" TargetMode="External"/><Relationship Id="rId16" Type="http://schemas.openxmlformats.org/officeDocument/2006/relationships/hyperlink" Target="https://atlona.com/product/stp6x/?variant=33060" TargetMode="External"/><Relationship Id="rId20" Type="http://schemas.openxmlformats.org/officeDocument/2006/relationships/hyperlink" Target="https://atlona.com/product/nkbm/" TargetMode="External"/><Relationship Id="rId29" Type="http://schemas.openxmlformats.org/officeDocument/2006/relationships/hyperlink" Target="https://atlona.com/product/afr4tblg/?variant=33185" TargetMode="External"/><Relationship Id="rId1" Type="http://schemas.openxmlformats.org/officeDocument/2006/relationships/hyperlink" Target="https://atlona.com/product/at-ome-ex-tx" TargetMode="External"/><Relationship Id="rId6" Type="http://schemas.openxmlformats.org/officeDocument/2006/relationships/hyperlink" Target="https://atlona.com/product/at-uhd-clso-824/" TargetMode="External"/><Relationship Id="rId11" Type="http://schemas.openxmlformats.org/officeDocument/2006/relationships/hyperlink" Target="https://atlona.com/product/at-ome-ps62/" TargetMode="External"/><Relationship Id="rId24" Type="http://schemas.openxmlformats.org/officeDocument/2006/relationships/hyperlink" Target="https://atlona.com/product/afr4bc/" TargetMode="External"/><Relationship Id="rId32" Type="http://schemas.openxmlformats.org/officeDocument/2006/relationships/printerSettings" Target="../printerSettings/printerSettings3.bin"/><Relationship Id="rId5" Type="http://schemas.openxmlformats.org/officeDocument/2006/relationships/hyperlink" Target="https://atlona.com/product/at-uhd-clso-612ed/" TargetMode="External"/><Relationship Id="rId15" Type="http://schemas.openxmlformats.org/officeDocument/2006/relationships/hyperlink" Target="https://atlona.com/product/utp6a/?variant=33071" TargetMode="External"/><Relationship Id="rId23" Type="http://schemas.openxmlformats.org/officeDocument/2006/relationships/hyperlink" Target="https://atlona.com/product/cfgb/?variant=33269" TargetMode="External"/><Relationship Id="rId28" Type="http://schemas.openxmlformats.org/officeDocument/2006/relationships/hyperlink" Target="https://atlona.com/product/afr4ra/?variant=33177" TargetMode="External"/><Relationship Id="rId10" Type="http://schemas.openxmlformats.org/officeDocument/2006/relationships/hyperlink" Target="https://atlona.com/product/opus/" TargetMode="External"/><Relationship Id="rId19" Type="http://schemas.openxmlformats.org/officeDocument/2006/relationships/hyperlink" Target="https://atlona.com/product/cmusbaa/?variant=33240" TargetMode="External"/><Relationship Id="rId31" Type="http://schemas.openxmlformats.org/officeDocument/2006/relationships/hyperlink" Target="https://atlona.com/product/afr4wtr/" TargetMode="External"/><Relationship Id="rId4" Type="http://schemas.openxmlformats.org/officeDocument/2006/relationships/hyperlink" Target="https://atlona.com/product/at-ome-sr21" TargetMode="External"/><Relationship Id="rId9" Type="http://schemas.openxmlformats.org/officeDocument/2006/relationships/hyperlink" Target="https://atlona.com/product/opus/" TargetMode="External"/><Relationship Id="rId14" Type="http://schemas.openxmlformats.org/officeDocument/2006/relationships/hyperlink" Target="https://atlona.com/product/ome-ms42/?attribute_pa_model=ome-ms42-kit" TargetMode="External"/><Relationship Id="rId22" Type="http://schemas.openxmlformats.org/officeDocument/2006/relationships/hyperlink" Target="https://atlona.com/product/nkusbaa/" TargetMode="External"/><Relationship Id="rId27" Type="http://schemas.openxmlformats.org/officeDocument/2006/relationships/hyperlink" Target="https://atlona.com/product/afr4jb2s/?variant=33170" TargetMode="External"/><Relationship Id="rId30" Type="http://schemas.openxmlformats.org/officeDocument/2006/relationships/hyperlink" Target="https://atlona.com/product/afr4trt70/?variant=33192" TargetMode="Externa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table" Target="../tables/table3.xml"/><Relationship Id="rId1" Type="http://schemas.openxmlformats.org/officeDocument/2006/relationships/table" Target="../tables/table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>
    <pageSetUpPr fitToPage="1"/>
  </sheetPr>
  <dimension ref="A8:G165"/>
  <sheetViews>
    <sheetView showGridLines="0" tabSelected="1" zoomScale="110" zoomScaleNormal="110" workbookViewId="0">
      <pane ySplit="10" topLeftCell="A11" activePane="bottomLeft" state="frozen"/>
      <selection pane="bottomLeft" activeCell="I25" sqref="I25"/>
    </sheetView>
  </sheetViews>
  <sheetFormatPr defaultColWidth="9.33203125" defaultRowHeight="13.8" x14ac:dyDescent="0.25"/>
  <cols>
    <col min="1" max="1" width="6.33203125" style="6" customWidth="1"/>
    <col min="2" max="2" width="25.88671875" style="6" customWidth="1"/>
    <col min="3" max="3" width="54.109375" style="6" customWidth="1"/>
    <col min="4" max="6" width="22.109375" style="6" customWidth="1"/>
    <col min="7" max="7" width="14.33203125" style="6" customWidth="1"/>
    <col min="8" max="16384" width="9.33203125" style="6"/>
  </cols>
  <sheetData>
    <row r="8" spans="1:7" ht="33" customHeight="1" x14ac:dyDescent="0.25">
      <c r="B8" s="80" t="s">
        <v>0</v>
      </c>
      <c r="C8" s="80"/>
      <c r="D8" s="80"/>
      <c r="E8" s="80"/>
      <c r="F8" s="80"/>
      <c r="G8" s="80"/>
    </row>
    <row r="9" spans="1:7" ht="12.75" customHeight="1" x14ac:dyDescent="0.25">
      <c r="B9" s="81" t="s">
        <v>1</v>
      </c>
      <c r="C9" s="81"/>
      <c r="D9" s="81"/>
      <c r="E9" s="81"/>
      <c r="F9" s="81"/>
      <c r="G9" s="81"/>
    </row>
    <row r="10" spans="1:7" x14ac:dyDescent="0.25">
      <c r="B10" s="82" t="s">
        <v>2</v>
      </c>
      <c r="C10" s="82"/>
      <c r="D10" s="82"/>
      <c r="E10" s="82"/>
      <c r="F10" s="82"/>
      <c r="G10" s="82"/>
    </row>
    <row r="11" spans="1:7" x14ac:dyDescent="0.25">
      <c r="A11" s="14"/>
      <c r="B11" s="15"/>
      <c r="C11" s="16"/>
      <c r="D11" s="16"/>
      <c r="E11" s="16"/>
      <c r="F11" s="16"/>
      <c r="G11" s="14"/>
    </row>
    <row r="12" spans="1:7" ht="12" customHeight="1" x14ac:dyDescent="0.25">
      <c r="B12" s="83"/>
      <c r="C12" s="84"/>
      <c r="D12" s="84"/>
      <c r="E12" s="84"/>
      <c r="F12" s="84"/>
    </row>
    <row r="13" spans="1:7" ht="14.25" customHeight="1" x14ac:dyDescent="0.25">
      <c r="B13" s="85" t="s">
        <v>3</v>
      </c>
      <c r="C13" s="85"/>
      <c r="D13" s="85"/>
      <c r="E13" s="85"/>
      <c r="F13" s="85"/>
      <c r="G13" s="85"/>
    </row>
    <row r="14" spans="1:7" ht="14.25" customHeight="1" x14ac:dyDescent="0.3">
      <c r="A14" s="5"/>
      <c r="B14" s="73" t="s">
        <v>4</v>
      </c>
      <c r="C14" s="89" t="s">
        <v>5</v>
      </c>
      <c r="D14" s="90"/>
      <c r="E14" s="90"/>
      <c r="F14" s="91"/>
      <c r="G14" s="78"/>
    </row>
    <row r="15" spans="1:7" ht="14.25" customHeight="1" x14ac:dyDescent="0.3">
      <c r="A15" s="5"/>
      <c r="B15" s="68"/>
      <c r="C15" s="23"/>
      <c r="D15" s="72"/>
      <c r="E15" s="72"/>
      <c r="F15" s="72"/>
      <c r="G15" s="73"/>
    </row>
    <row r="16" spans="1:7" s="24" customFormat="1" ht="14.25" customHeight="1" x14ac:dyDescent="0.25">
      <c r="A16" s="25"/>
      <c r="B16" s="38"/>
      <c r="C16" s="6"/>
      <c r="D16" s="39"/>
      <c r="E16" s="39"/>
      <c r="F16" s="39"/>
      <c r="G16" s="28"/>
    </row>
    <row r="17" spans="1:7" ht="15" customHeight="1" x14ac:dyDescent="0.25">
      <c r="B17" s="92" t="s">
        <v>7</v>
      </c>
      <c r="C17" s="92"/>
      <c r="D17" s="92"/>
      <c r="E17" s="92"/>
      <c r="F17" s="92"/>
      <c r="G17" s="92"/>
    </row>
    <row r="18" spans="1:7" ht="15" customHeight="1" x14ac:dyDescent="0.3">
      <c r="B18" s="73" t="s">
        <v>4</v>
      </c>
      <c r="C18" s="89" t="s">
        <v>5</v>
      </c>
      <c r="D18" s="90"/>
      <c r="E18" s="90"/>
      <c r="F18" s="91"/>
      <c r="G18" s="79" t="s">
        <v>6</v>
      </c>
    </row>
    <row r="19" spans="1:7" ht="14.25" customHeight="1" x14ac:dyDescent="0.3">
      <c r="A19" s="5"/>
      <c r="B19" s="68" t="s">
        <v>8</v>
      </c>
      <c r="C19" s="23" t="s">
        <v>9</v>
      </c>
      <c r="D19" s="72"/>
      <c r="E19" s="72"/>
      <c r="F19" s="72"/>
      <c r="G19" s="34" t="s">
        <v>10</v>
      </c>
    </row>
    <row r="20" spans="1:7" ht="14.25" customHeight="1" x14ac:dyDescent="0.3">
      <c r="A20" s="5"/>
      <c r="B20" s="68" t="s">
        <v>11</v>
      </c>
      <c r="C20" s="23" t="s">
        <v>12</v>
      </c>
      <c r="D20" s="72"/>
      <c r="E20" s="72"/>
      <c r="F20" s="72"/>
      <c r="G20" s="34" t="s">
        <v>10</v>
      </c>
    </row>
    <row r="21" spans="1:7" ht="14.25" customHeight="1" x14ac:dyDescent="0.3">
      <c r="A21" s="5"/>
      <c r="B21" s="68" t="s">
        <v>13</v>
      </c>
      <c r="C21" s="23" t="s">
        <v>14</v>
      </c>
      <c r="D21" s="72"/>
      <c r="E21" s="72"/>
      <c r="F21" s="72"/>
      <c r="G21" s="34" t="s">
        <v>10</v>
      </c>
    </row>
    <row r="22" spans="1:7" ht="15" customHeight="1" x14ac:dyDescent="0.3">
      <c r="B22" s="55"/>
      <c r="C22" s="13"/>
      <c r="D22" s="13"/>
      <c r="E22" s="13"/>
      <c r="F22" s="13"/>
      <c r="G22" s="42"/>
    </row>
    <row r="23" spans="1:7" ht="15" customHeight="1" x14ac:dyDescent="0.25">
      <c r="B23" s="92" t="s">
        <v>15</v>
      </c>
      <c r="C23" s="92"/>
      <c r="D23" s="92"/>
      <c r="E23" s="92"/>
      <c r="F23" s="92"/>
      <c r="G23" s="92"/>
    </row>
    <row r="24" spans="1:7" ht="15" customHeight="1" x14ac:dyDescent="0.3">
      <c r="B24" s="73" t="s">
        <v>4</v>
      </c>
      <c r="C24" s="89" t="s">
        <v>5</v>
      </c>
      <c r="D24" s="90"/>
      <c r="E24" s="90"/>
      <c r="F24" s="91"/>
      <c r="G24" s="72" t="s">
        <v>288</v>
      </c>
    </row>
    <row r="25" spans="1:7" ht="15" customHeight="1" x14ac:dyDescent="0.3">
      <c r="B25" s="68" t="s">
        <v>16</v>
      </c>
      <c r="C25" s="23" t="s">
        <v>17</v>
      </c>
      <c r="D25" s="74"/>
      <c r="E25" s="74"/>
      <c r="F25" s="74"/>
      <c r="G25" s="71">
        <v>485</v>
      </c>
    </row>
    <row r="26" spans="1:7" ht="15" customHeight="1" x14ac:dyDescent="0.3">
      <c r="B26" s="68" t="s">
        <v>18</v>
      </c>
      <c r="C26" s="23" t="s">
        <v>19</v>
      </c>
      <c r="D26" s="72"/>
      <c r="E26" s="72"/>
      <c r="F26" s="72"/>
      <c r="G26" s="71">
        <v>956</v>
      </c>
    </row>
    <row r="27" spans="1:7" ht="15" customHeight="1" x14ac:dyDescent="0.3">
      <c r="B27" s="68" t="s">
        <v>20</v>
      </c>
      <c r="C27" s="23" t="s">
        <v>21</v>
      </c>
      <c r="D27" s="72"/>
      <c r="E27" s="72"/>
      <c r="F27" s="72"/>
      <c r="G27" s="71">
        <v>390</v>
      </c>
    </row>
    <row r="28" spans="1:7" ht="15" customHeight="1" x14ac:dyDescent="0.3">
      <c r="B28" s="68" t="s">
        <v>22</v>
      </c>
      <c r="C28" s="23" t="s">
        <v>23</v>
      </c>
      <c r="D28" s="72"/>
      <c r="E28" s="72"/>
      <c r="F28" s="72"/>
      <c r="G28" s="71">
        <v>790</v>
      </c>
    </row>
    <row r="29" spans="1:7" ht="15" customHeight="1" x14ac:dyDescent="0.3">
      <c r="B29" s="68" t="s">
        <v>24</v>
      </c>
      <c r="C29" s="23" t="s">
        <v>25</v>
      </c>
      <c r="D29" s="72"/>
      <c r="E29" s="72"/>
      <c r="F29" s="72"/>
      <c r="G29" s="71">
        <v>640</v>
      </c>
    </row>
    <row r="30" spans="1:7" ht="15" customHeight="1" x14ac:dyDescent="0.3">
      <c r="B30" s="68" t="s">
        <v>26</v>
      </c>
      <c r="C30" s="23" t="s">
        <v>27</v>
      </c>
      <c r="D30" s="72"/>
      <c r="E30" s="72"/>
      <c r="F30" s="72"/>
      <c r="G30" s="71">
        <v>505</v>
      </c>
    </row>
    <row r="31" spans="1:7" ht="15" customHeight="1" x14ac:dyDescent="0.3">
      <c r="B31" s="68" t="s">
        <v>28</v>
      </c>
      <c r="C31" s="23" t="s">
        <v>29</v>
      </c>
      <c r="D31" s="74"/>
      <c r="E31" s="74"/>
      <c r="F31" s="74"/>
      <c r="G31" s="71">
        <v>485</v>
      </c>
    </row>
    <row r="32" spans="1:7" ht="15" customHeight="1" x14ac:dyDescent="0.3">
      <c r="B32" s="68" t="s">
        <v>30</v>
      </c>
      <c r="C32" s="23" t="s">
        <v>31</v>
      </c>
      <c r="D32" s="74"/>
      <c r="E32" s="74"/>
      <c r="F32" s="74"/>
      <c r="G32" s="71">
        <v>325</v>
      </c>
    </row>
    <row r="33" spans="2:7" ht="15" customHeight="1" x14ac:dyDescent="0.3">
      <c r="B33" s="68" t="s">
        <v>32</v>
      </c>
      <c r="C33" s="23" t="s">
        <v>33</v>
      </c>
      <c r="D33" s="74"/>
      <c r="E33" s="74"/>
      <c r="F33" s="74"/>
      <c r="G33" s="71">
        <v>965</v>
      </c>
    </row>
    <row r="34" spans="2:7" ht="15" customHeight="1" x14ac:dyDescent="0.3">
      <c r="B34" s="68" t="s">
        <v>34</v>
      </c>
      <c r="C34" s="23" t="s">
        <v>35</v>
      </c>
      <c r="D34" s="74"/>
      <c r="E34" s="74"/>
      <c r="F34" s="74"/>
      <c r="G34" s="71">
        <v>575</v>
      </c>
    </row>
    <row r="35" spans="2:7" ht="15" customHeight="1" x14ac:dyDescent="0.3">
      <c r="B35" s="68" t="s">
        <v>36</v>
      </c>
      <c r="C35" s="23" t="s">
        <v>37</v>
      </c>
      <c r="D35" s="74"/>
      <c r="E35" s="74"/>
      <c r="F35" s="74"/>
      <c r="G35" s="71">
        <v>290</v>
      </c>
    </row>
    <row r="36" spans="2:7" ht="15" customHeight="1" x14ac:dyDescent="0.3">
      <c r="B36" s="68" t="s">
        <v>38</v>
      </c>
      <c r="C36" s="23" t="s">
        <v>39</v>
      </c>
      <c r="D36" s="72"/>
      <c r="E36" s="72"/>
      <c r="F36" s="72"/>
      <c r="G36" s="71">
        <v>1195</v>
      </c>
    </row>
    <row r="37" spans="2:7" ht="15" customHeight="1" x14ac:dyDescent="0.3">
      <c r="B37" s="68" t="s">
        <v>40</v>
      </c>
      <c r="C37" s="23" t="s">
        <v>41</v>
      </c>
      <c r="D37" s="72"/>
      <c r="E37" s="72"/>
      <c r="F37" s="72"/>
      <c r="G37" s="71">
        <v>505</v>
      </c>
    </row>
    <row r="38" spans="2:7" ht="15" customHeight="1" x14ac:dyDescent="0.3">
      <c r="B38" s="68" t="s">
        <v>42</v>
      </c>
      <c r="C38" s="23" t="s">
        <v>43</v>
      </c>
      <c r="D38" s="72"/>
      <c r="E38" s="72"/>
      <c r="F38" s="72"/>
      <c r="G38" s="71">
        <v>780</v>
      </c>
    </row>
    <row r="39" spans="2:7" ht="15" customHeight="1" x14ac:dyDescent="0.3">
      <c r="B39" s="68" t="s">
        <v>44</v>
      </c>
      <c r="C39" s="23" t="s">
        <v>45</v>
      </c>
      <c r="D39" s="72"/>
      <c r="E39" s="72"/>
      <c r="F39" s="72"/>
      <c r="G39" s="71">
        <v>2420</v>
      </c>
    </row>
    <row r="40" spans="2:7" ht="15" customHeight="1" x14ac:dyDescent="0.3">
      <c r="B40" s="68" t="s">
        <v>46</v>
      </c>
      <c r="C40" s="23" t="s">
        <v>47</v>
      </c>
      <c r="D40" s="72"/>
      <c r="E40" s="72"/>
      <c r="F40" s="72"/>
      <c r="G40" s="71">
        <v>3920</v>
      </c>
    </row>
    <row r="41" spans="2:7" ht="15" customHeight="1" x14ac:dyDescent="0.3">
      <c r="B41" s="68" t="s">
        <v>48</v>
      </c>
      <c r="C41" s="23" t="s">
        <v>49</v>
      </c>
      <c r="D41" s="74"/>
      <c r="E41" s="74"/>
      <c r="F41" s="74"/>
      <c r="G41" s="71">
        <v>575</v>
      </c>
    </row>
    <row r="42" spans="2:7" ht="15" customHeight="1" x14ac:dyDescent="0.3">
      <c r="B42" s="68" t="s">
        <v>50</v>
      </c>
      <c r="C42" s="23" t="s">
        <v>51</v>
      </c>
      <c r="D42" s="74"/>
      <c r="E42" s="74"/>
      <c r="F42" s="74"/>
      <c r="G42" s="71">
        <v>575</v>
      </c>
    </row>
    <row r="43" spans="2:7" ht="15" customHeight="1" x14ac:dyDescent="0.3">
      <c r="B43" s="68" t="s">
        <v>52</v>
      </c>
      <c r="C43" s="23" t="s">
        <v>53</v>
      </c>
      <c r="D43" s="72"/>
      <c r="E43" s="72"/>
      <c r="F43" s="72"/>
      <c r="G43" s="71">
        <v>1000</v>
      </c>
    </row>
    <row r="44" spans="2:7" ht="15" customHeight="1" x14ac:dyDescent="0.3">
      <c r="B44" s="68" t="s">
        <v>54</v>
      </c>
      <c r="C44" s="23" t="s">
        <v>55</v>
      </c>
      <c r="D44" s="72"/>
      <c r="E44" s="72"/>
      <c r="F44" s="72"/>
      <c r="G44" s="71">
        <v>635</v>
      </c>
    </row>
    <row r="45" spans="2:7" ht="15" customHeight="1" x14ac:dyDescent="0.3">
      <c r="B45" s="68" t="s">
        <v>56</v>
      </c>
      <c r="C45" s="23" t="s">
        <v>57</v>
      </c>
      <c r="D45" s="72"/>
      <c r="E45" s="72"/>
      <c r="F45" s="72"/>
      <c r="G45" s="71">
        <v>565</v>
      </c>
    </row>
    <row r="46" spans="2:7" ht="15" customHeight="1" x14ac:dyDescent="0.3">
      <c r="B46" s="68" t="s">
        <v>58</v>
      </c>
      <c r="C46" s="23" t="s">
        <v>59</v>
      </c>
      <c r="D46" s="72"/>
      <c r="E46" s="72"/>
      <c r="F46" s="72"/>
      <c r="G46" s="71">
        <v>660</v>
      </c>
    </row>
    <row r="47" spans="2:7" ht="15" customHeight="1" x14ac:dyDescent="0.3">
      <c r="B47" s="68" t="s">
        <v>60</v>
      </c>
      <c r="C47" s="23" t="s">
        <v>61</v>
      </c>
      <c r="D47" s="72"/>
      <c r="E47" s="72"/>
      <c r="F47" s="72"/>
      <c r="G47" s="71">
        <v>565</v>
      </c>
    </row>
    <row r="48" spans="2:7" ht="15" customHeight="1" x14ac:dyDescent="0.3">
      <c r="B48" s="68" t="s">
        <v>62</v>
      </c>
      <c r="C48" s="23" t="s">
        <v>63</v>
      </c>
      <c r="D48" s="72"/>
      <c r="E48" s="72"/>
      <c r="F48" s="72"/>
      <c r="G48" s="71">
        <v>1000</v>
      </c>
    </row>
    <row r="49" spans="2:7" ht="15" customHeight="1" x14ac:dyDescent="0.3">
      <c r="B49" s="68" t="s">
        <v>64</v>
      </c>
      <c r="C49" s="23" t="s">
        <v>65</v>
      </c>
      <c r="D49" s="72"/>
      <c r="E49" s="72"/>
      <c r="F49" s="72"/>
      <c r="G49" s="71">
        <v>815</v>
      </c>
    </row>
    <row r="50" spans="2:7" ht="15" customHeight="1" x14ac:dyDescent="0.3">
      <c r="B50" s="68" t="s">
        <v>66</v>
      </c>
      <c r="C50" s="23" t="s">
        <v>67</v>
      </c>
      <c r="D50" s="72"/>
      <c r="E50" s="72"/>
      <c r="F50" s="72"/>
      <c r="G50" s="71">
        <v>890</v>
      </c>
    </row>
    <row r="51" spans="2:7" ht="15" customHeight="1" x14ac:dyDescent="0.3">
      <c r="B51" s="68" t="s">
        <v>68</v>
      </c>
      <c r="C51" s="23" t="s">
        <v>69</v>
      </c>
      <c r="D51" s="72"/>
      <c r="E51" s="72"/>
      <c r="F51" s="72"/>
      <c r="G51" s="71">
        <v>890</v>
      </c>
    </row>
    <row r="52" spans="2:7" ht="15" customHeight="1" x14ac:dyDescent="0.3">
      <c r="B52" s="68" t="s">
        <v>70</v>
      </c>
      <c r="C52" s="23" t="s">
        <v>71</v>
      </c>
      <c r="D52" s="72"/>
      <c r="E52" s="72"/>
      <c r="F52" s="72"/>
      <c r="G52" s="71">
        <v>850</v>
      </c>
    </row>
    <row r="53" spans="2:7" ht="15" customHeight="1" x14ac:dyDescent="0.3">
      <c r="B53" s="68" t="s">
        <v>72</v>
      </c>
      <c r="C53" s="23" t="s">
        <v>73</v>
      </c>
      <c r="D53" s="72"/>
      <c r="E53" s="72"/>
      <c r="F53" s="72"/>
      <c r="G53" s="71">
        <v>1250</v>
      </c>
    </row>
    <row r="54" spans="2:7" ht="15" customHeight="1" x14ac:dyDescent="0.3">
      <c r="B54" s="68" t="s">
        <v>74</v>
      </c>
      <c r="C54" s="23" t="s">
        <v>75</v>
      </c>
      <c r="D54" s="74"/>
      <c r="E54" s="74"/>
      <c r="F54" s="74"/>
      <c r="G54" s="71">
        <v>1000</v>
      </c>
    </row>
    <row r="55" spans="2:7" ht="15" customHeight="1" x14ac:dyDescent="0.3">
      <c r="B55" s="68" t="s">
        <v>76</v>
      </c>
      <c r="C55" s="23" t="s">
        <v>77</v>
      </c>
      <c r="D55" s="74"/>
      <c r="E55" s="74"/>
      <c r="F55" s="74"/>
      <c r="G55" s="71">
        <v>62</v>
      </c>
    </row>
    <row r="56" spans="2:7" ht="15" customHeight="1" x14ac:dyDescent="0.3">
      <c r="B56" s="68" t="s">
        <v>78</v>
      </c>
      <c r="C56" s="23" t="s">
        <v>79</v>
      </c>
      <c r="D56" s="74"/>
      <c r="E56" s="74"/>
      <c r="F56" s="74"/>
      <c r="G56" s="71">
        <v>1540</v>
      </c>
    </row>
    <row r="57" spans="2:7" ht="15" customHeight="1" x14ac:dyDescent="0.3">
      <c r="B57" s="68" t="s">
        <v>80</v>
      </c>
      <c r="C57" s="23" t="s">
        <v>81</v>
      </c>
      <c r="D57" s="74"/>
      <c r="E57" s="74"/>
      <c r="F57" s="74"/>
      <c r="G57" s="71">
        <v>1540</v>
      </c>
    </row>
    <row r="58" spans="2:7" ht="15" customHeight="1" x14ac:dyDescent="0.3">
      <c r="B58" s="68" t="s">
        <v>82</v>
      </c>
      <c r="C58" s="23" t="s">
        <v>83</v>
      </c>
      <c r="D58" s="74"/>
      <c r="E58" s="74"/>
      <c r="F58" s="74"/>
      <c r="G58" s="71">
        <v>1185</v>
      </c>
    </row>
    <row r="59" spans="2:7" ht="15" customHeight="1" x14ac:dyDescent="0.3">
      <c r="B59" s="68" t="s">
        <v>84</v>
      </c>
      <c r="C59" s="23" t="s">
        <v>85</v>
      </c>
      <c r="D59" s="74"/>
      <c r="E59" s="74"/>
      <c r="F59" s="74"/>
      <c r="G59" s="71">
        <v>1185</v>
      </c>
    </row>
    <row r="60" spans="2:7" ht="15" customHeight="1" x14ac:dyDescent="0.3">
      <c r="B60" s="68" t="s">
        <v>86</v>
      </c>
      <c r="C60" s="23" t="s">
        <v>87</v>
      </c>
      <c r="D60" s="74"/>
      <c r="E60" s="74"/>
      <c r="F60" s="74"/>
      <c r="G60" s="71">
        <v>1000</v>
      </c>
    </row>
    <row r="61" spans="2:7" ht="15" customHeight="1" x14ac:dyDescent="0.3">
      <c r="B61" s="68" t="s">
        <v>88</v>
      </c>
      <c r="C61" s="23" t="s">
        <v>89</v>
      </c>
      <c r="D61" s="74"/>
      <c r="E61" s="74"/>
      <c r="F61" s="74"/>
      <c r="G61" s="71">
        <v>1795</v>
      </c>
    </row>
    <row r="62" spans="2:7" ht="15" customHeight="1" x14ac:dyDescent="0.3">
      <c r="B62" s="68" t="s">
        <v>90</v>
      </c>
      <c r="C62" s="23" t="s">
        <v>91</v>
      </c>
      <c r="D62" s="72"/>
      <c r="E62" s="72"/>
      <c r="F62" s="72"/>
      <c r="G62" s="71">
        <v>51</v>
      </c>
    </row>
    <row r="63" spans="2:7" ht="15" customHeight="1" x14ac:dyDescent="0.3">
      <c r="B63" s="68" t="s">
        <v>92</v>
      </c>
      <c r="C63" s="23" t="s">
        <v>93</v>
      </c>
      <c r="D63" s="74"/>
      <c r="E63" s="74"/>
      <c r="F63" s="74"/>
      <c r="G63" s="71">
        <v>51</v>
      </c>
    </row>
    <row r="64" spans="2:7" ht="15" customHeight="1" x14ac:dyDescent="0.3">
      <c r="B64" s="68" t="s">
        <v>94</v>
      </c>
      <c r="C64" s="23" t="s">
        <v>95</v>
      </c>
      <c r="D64" s="74"/>
      <c r="E64" s="74"/>
      <c r="F64" s="74"/>
      <c r="G64" s="71">
        <v>12</v>
      </c>
    </row>
    <row r="65" spans="2:7" ht="15" customHeight="1" x14ac:dyDescent="0.3">
      <c r="B65" s="68" t="s">
        <v>96</v>
      </c>
      <c r="C65" s="23" t="s">
        <v>97</v>
      </c>
      <c r="D65" s="72"/>
      <c r="E65" s="72"/>
      <c r="F65" s="72"/>
      <c r="G65" s="71">
        <v>518</v>
      </c>
    </row>
    <row r="66" spans="2:7" ht="15" customHeight="1" x14ac:dyDescent="0.3">
      <c r="B66" s="68" t="s">
        <v>98</v>
      </c>
      <c r="C66" s="23" t="s">
        <v>99</v>
      </c>
      <c r="D66" s="74"/>
      <c r="E66" s="74"/>
      <c r="F66" s="74"/>
      <c r="G66" s="71">
        <v>20</v>
      </c>
    </row>
    <row r="67" spans="2:7" ht="15" customHeight="1" x14ac:dyDescent="0.3">
      <c r="B67" s="68" t="s">
        <v>100</v>
      </c>
      <c r="C67" s="23" t="s">
        <v>101</v>
      </c>
      <c r="D67" s="74"/>
      <c r="E67" s="74"/>
      <c r="F67" s="74"/>
      <c r="G67" s="71">
        <v>25</v>
      </c>
    </row>
    <row r="68" spans="2:7" ht="15" customHeight="1" x14ac:dyDescent="0.3">
      <c r="B68" s="68" t="s">
        <v>102</v>
      </c>
      <c r="C68" s="23" t="s">
        <v>103</v>
      </c>
      <c r="D68" s="74"/>
      <c r="E68" s="74"/>
      <c r="F68" s="74"/>
      <c r="G68" s="71">
        <v>34</v>
      </c>
    </row>
    <row r="69" spans="2:7" ht="15" customHeight="1" x14ac:dyDescent="0.3">
      <c r="B69" s="68" t="s">
        <v>104</v>
      </c>
      <c r="C69" s="23" t="s">
        <v>105</v>
      </c>
      <c r="D69" s="72"/>
      <c r="E69" s="72"/>
      <c r="F69" s="72"/>
      <c r="G69" s="71">
        <v>1400</v>
      </c>
    </row>
    <row r="70" spans="2:7" ht="15" customHeight="1" x14ac:dyDescent="0.3">
      <c r="B70" s="68" t="s">
        <v>106</v>
      </c>
      <c r="C70" s="23" t="s">
        <v>107</v>
      </c>
      <c r="D70" s="72"/>
      <c r="E70" s="72"/>
      <c r="F70" s="72"/>
      <c r="G70" s="71">
        <v>915</v>
      </c>
    </row>
    <row r="71" spans="2:7" ht="15" customHeight="1" x14ac:dyDescent="0.3">
      <c r="B71" s="68" t="s">
        <v>108</v>
      </c>
      <c r="C71" s="23" t="s">
        <v>109</v>
      </c>
      <c r="D71" s="72"/>
      <c r="E71" s="72"/>
      <c r="F71" s="72"/>
      <c r="G71" s="71">
        <v>720</v>
      </c>
    </row>
    <row r="72" spans="2:7" ht="15" customHeight="1" x14ac:dyDescent="0.3">
      <c r="B72" s="68" t="s">
        <v>110</v>
      </c>
      <c r="C72" s="23" t="s">
        <v>111</v>
      </c>
      <c r="D72" s="72"/>
      <c r="E72" s="72"/>
      <c r="F72" s="72"/>
      <c r="G72" s="71">
        <v>720</v>
      </c>
    </row>
    <row r="73" spans="2:7" ht="15" customHeight="1" x14ac:dyDescent="0.3">
      <c r="B73" s="68" t="s">
        <v>112</v>
      </c>
      <c r="C73" s="23" t="s">
        <v>113</v>
      </c>
      <c r="D73" s="72"/>
      <c r="E73" s="72"/>
      <c r="F73" s="72"/>
      <c r="G73" s="71">
        <v>825</v>
      </c>
    </row>
    <row r="74" spans="2:7" ht="15" customHeight="1" x14ac:dyDescent="0.3">
      <c r="B74" s="68" t="s">
        <v>114</v>
      </c>
      <c r="C74" s="23" t="s">
        <v>115</v>
      </c>
      <c r="D74" s="72"/>
      <c r="E74" s="72"/>
      <c r="F74" s="72"/>
      <c r="G74" s="71">
        <v>825</v>
      </c>
    </row>
    <row r="75" spans="2:7" ht="15" customHeight="1" x14ac:dyDescent="0.3">
      <c r="B75" s="68" t="s">
        <v>116</v>
      </c>
      <c r="C75" s="23" t="s">
        <v>117</v>
      </c>
      <c r="D75" s="72"/>
      <c r="E75" s="72"/>
      <c r="F75" s="72"/>
      <c r="G75" s="71">
        <v>1520</v>
      </c>
    </row>
    <row r="76" spans="2:7" ht="15" customHeight="1" x14ac:dyDescent="0.3">
      <c r="B76" s="68" t="s">
        <v>118</v>
      </c>
      <c r="C76" s="23" t="s">
        <v>119</v>
      </c>
      <c r="D76" s="72"/>
      <c r="E76" s="72"/>
      <c r="F76" s="72"/>
      <c r="G76" s="71">
        <v>930</v>
      </c>
    </row>
    <row r="77" spans="2:7" ht="15" customHeight="1" x14ac:dyDescent="0.3">
      <c r="B77" s="68" t="s">
        <v>120</v>
      </c>
      <c r="C77" s="23" t="s">
        <v>121</v>
      </c>
      <c r="D77" s="72"/>
      <c r="E77" s="72"/>
      <c r="F77" s="72"/>
      <c r="G77" s="71">
        <v>665</v>
      </c>
    </row>
    <row r="78" spans="2:7" ht="15" customHeight="1" x14ac:dyDescent="0.3">
      <c r="B78" s="68" t="s">
        <v>122</v>
      </c>
      <c r="C78" s="23" t="s">
        <v>123</v>
      </c>
      <c r="D78" s="72"/>
      <c r="E78" s="72"/>
      <c r="F78" s="72"/>
      <c r="G78" s="71">
        <v>1690</v>
      </c>
    </row>
    <row r="79" spans="2:7" ht="15" customHeight="1" x14ac:dyDescent="0.3">
      <c r="B79" s="68" t="s">
        <v>124</v>
      </c>
      <c r="C79" s="23" t="s">
        <v>125</v>
      </c>
      <c r="D79" s="72"/>
      <c r="E79" s="72"/>
      <c r="F79" s="72"/>
      <c r="G79" s="71">
        <v>2340</v>
      </c>
    </row>
    <row r="80" spans="2:7" ht="15" customHeight="1" x14ac:dyDescent="0.3">
      <c r="B80" s="68" t="s">
        <v>126</v>
      </c>
      <c r="C80" s="23" t="s">
        <v>127</v>
      </c>
      <c r="D80" s="72"/>
      <c r="E80" s="72"/>
      <c r="F80" s="72"/>
      <c r="G80" s="71">
        <v>2670</v>
      </c>
    </row>
    <row r="81" spans="2:7" ht="15" customHeight="1" x14ac:dyDescent="0.3">
      <c r="B81" s="68" t="s">
        <v>128</v>
      </c>
      <c r="C81" s="23" t="s">
        <v>129</v>
      </c>
      <c r="D81" s="72"/>
      <c r="E81" s="72"/>
      <c r="F81" s="72"/>
      <c r="G81" s="71">
        <v>4050</v>
      </c>
    </row>
    <row r="82" spans="2:7" ht="15" customHeight="1" x14ac:dyDescent="0.3">
      <c r="B82" s="68" t="s">
        <v>130</v>
      </c>
      <c r="C82" s="23" t="s">
        <v>131</v>
      </c>
      <c r="D82" s="72"/>
      <c r="E82" s="72"/>
      <c r="F82" s="72"/>
      <c r="G82" s="71">
        <v>625</v>
      </c>
    </row>
    <row r="83" spans="2:7" ht="15" customHeight="1" x14ac:dyDescent="0.3">
      <c r="B83" s="68" t="s">
        <v>132</v>
      </c>
      <c r="C83" s="23" t="s">
        <v>133</v>
      </c>
      <c r="D83" s="72"/>
      <c r="E83" s="72"/>
      <c r="F83" s="72"/>
      <c r="G83" s="71">
        <v>1010</v>
      </c>
    </row>
    <row r="84" spans="2:7" ht="15" customHeight="1" x14ac:dyDescent="0.3">
      <c r="B84" s="68" t="s">
        <v>134</v>
      </c>
      <c r="C84" s="23" t="s">
        <v>135</v>
      </c>
      <c r="D84" s="72"/>
      <c r="E84" s="72"/>
      <c r="F84" s="72"/>
      <c r="G84" s="71">
        <v>1620</v>
      </c>
    </row>
    <row r="85" spans="2:7" ht="15" customHeight="1" x14ac:dyDescent="0.3">
      <c r="B85" s="68" t="s">
        <v>136</v>
      </c>
      <c r="C85" s="23" t="s">
        <v>137</v>
      </c>
      <c r="D85" s="72"/>
      <c r="E85" s="72"/>
      <c r="F85" s="72"/>
      <c r="G85" s="71">
        <v>1260</v>
      </c>
    </row>
    <row r="86" spans="2:7" ht="15" customHeight="1" x14ac:dyDescent="0.3">
      <c r="B86" s="68" t="s">
        <v>138</v>
      </c>
      <c r="C86" s="23" t="s">
        <v>139</v>
      </c>
      <c r="D86" s="72"/>
      <c r="E86" s="72"/>
      <c r="F86" s="72"/>
      <c r="G86" s="71">
        <v>1390</v>
      </c>
    </row>
    <row r="87" spans="2:7" ht="15" customHeight="1" x14ac:dyDescent="0.3">
      <c r="B87" s="68" t="s">
        <v>140</v>
      </c>
      <c r="C87" s="23" t="s">
        <v>141</v>
      </c>
      <c r="D87" s="72"/>
      <c r="E87" s="72"/>
      <c r="F87" s="72"/>
      <c r="G87" s="71">
        <v>1865</v>
      </c>
    </row>
    <row r="88" spans="2:7" ht="15" customHeight="1" x14ac:dyDescent="0.3">
      <c r="B88" s="68" t="s">
        <v>142</v>
      </c>
      <c r="C88" s="23" t="s">
        <v>143</v>
      </c>
      <c r="D88" s="72"/>
      <c r="E88" s="72"/>
      <c r="F88" s="72"/>
      <c r="G88" s="71">
        <v>1010</v>
      </c>
    </row>
    <row r="89" spans="2:7" ht="15" customHeight="1" x14ac:dyDescent="0.3">
      <c r="B89" s="68" t="s">
        <v>144</v>
      </c>
      <c r="C89" s="23" t="s">
        <v>145</v>
      </c>
      <c r="D89" s="72"/>
      <c r="E89" s="72"/>
      <c r="F89" s="72"/>
      <c r="G89" s="71">
        <v>945</v>
      </c>
    </row>
    <row r="90" spans="2:7" ht="15" customHeight="1" x14ac:dyDescent="0.3">
      <c r="B90" s="68" t="s">
        <v>146</v>
      </c>
      <c r="C90" s="23" t="s">
        <v>147</v>
      </c>
      <c r="D90" s="72"/>
      <c r="E90" s="72"/>
      <c r="F90" s="72"/>
      <c r="G90" s="71">
        <v>1760</v>
      </c>
    </row>
    <row r="91" spans="2:7" ht="15" customHeight="1" x14ac:dyDescent="0.3">
      <c r="B91" s="68" t="s">
        <v>148</v>
      </c>
      <c r="C91" s="23" t="s">
        <v>149</v>
      </c>
      <c r="D91" s="72"/>
      <c r="E91" s="72"/>
      <c r="F91" s="72"/>
      <c r="G91" s="71">
        <v>1970</v>
      </c>
    </row>
    <row r="92" spans="2:7" ht="15" customHeight="1" x14ac:dyDescent="0.3">
      <c r="B92" s="68" t="s">
        <v>150</v>
      </c>
      <c r="C92" s="23" t="s">
        <v>151</v>
      </c>
      <c r="D92" s="72"/>
      <c r="E92" s="72"/>
      <c r="F92" s="72"/>
      <c r="G92" s="71">
        <v>2300</v>
      </c>
    </row>
    <row r="93" spans="2:7" ht="15" customHeight="1" x14ac:dyDescent="0.3">
      <c r="B93" s="68" t="s">
        <v>152</v>
      </c>
      <c r="C93" s="23" t="s">
        <v>153</v>
      </c>
      <c r="D93" s="72"/>
      <c r="E93" s="72"/>
      <c r="F93" s="72"/>
      <c r="G93" s="71">
        <v>1760</v>
      </c>
    </row>
    <row r="94" spans="2:7" ht="15" customHeight="1" x14ac:dyDescent="0.3">
      <c r="B94" s="68" t="s">
        <v>154</v>
      </c>
      <c r="C94" s="23" t="s">
        <v>155</v>
      </c>
      <c r="D94" s="72"/>
      <c r="E94" s="72"/>
      <c r="F94" s="72"/>
      <c r="G94" s="71">
        <v>140</v>
      </c>
    </row>
    <row r="95" spans="2:7" ht="15" customHeight="1" x14ac:dyDescent="0.3">
      <c r="B95" s="68" t="s">
        <v>156</v>
      </c>
      <c r="C95" s="23" t="s">
        <v>157</v>
      </c>
      <c r="D95" s="72"/>
      <c r="E95" s="72"/>
      <c r="F95" s="72"/>
      <c r="G95" s="71">
        <v>545</v>
      </c>
    </row>
    <row r="96" spans="2:7" ht="15" customHeight="1" x14ac:dyDescent="0.3">
      <c r="B96" s="68" t="s">
        <v>158</v>
      </c>
      <c r="C96" s="23" t="s">
        <v>159</v>
      </c>
      <c r="D96" s="72"/>
      <c r="E96" s="72"/>
      <c r="F96" s="72"/>
      <c r="G96" s="71">
        <v>545</v>
      </c>
    </row>
    <row r="97" spans="2:7" ht="15" customHeight="1" x14ac:dyDescent="0.3">
      <c r="B97" s="68" t="s">
        <v>160</v>
      </c>
      <c r="C97" s="23" t="s">
        <v>161</v>
      </c>
      <c r="D97" s="72"/>
      <c r="E97" s="72"/>
      <c r="F97" s="72"/>
      <c r="G97" s="71">
        <v>1760</v>
      </c>
    </row>
    <row r="98" spans="2:7" ht="15" customHeight="1" x14ac:dyDescent="0.3">
      <c r="B98" s="68" t="s">
        <v>162</v>
      </c>
      <c r="C98" s="23" t="s">
        <v>163</v>
      </c>
      <c r="D98" s="72"/>
      <c r="E98" s="72"/>
      <c r="F98" s="72"/>
      <c r="G98" s="71">
        <v>1260</v>
      </c>
    </row>
    <row r="99" spans="2:7" ht="15" customHeight="1" x14ac:dyDescent="0.3">
      <c r="B99" s="68" t="s">
        <v>164</v>
      </c>
      <c r="C99" s="23" t="s">
        <v>165</v>
      </c>
      <c r="D99" s="72"/>
      <c r="E99" s="72"/>
      <c r="F99" s="72"/>
      <c r="G99" s="71">
        <v>16</v>
      </c>
    </row>
    <row r="100" spans="2:7" ht="15" customHeight="1" x14ac:dyDescent="0.3">
      <c r="B100" s="68" t="s">
        <v>166</v>
      </c>
      <c r="C100" s="23" t="s">
        <v>167</v>
      </c>
      <c r="D100" s="72"/>
      <c r="E100" s="72"/>
      <c r="F100" s="72"/>
      <c r="G100" s="71">
        <v>4800</v>
      </c>
    </row>
    <row r="101" spans="2:7" ht="15" customHeight="1" x14ac:dyDescent="0.3">
      <c r="B101" s="68" t="s">
        <v>168</v>
      </c>
      <c r="C101" s="23" t="s">
        <v>169</v>
      </c>
      <c r="D101" s="72"/>
      <c r="E101" s="72"/>
      <c r="F101" s="72"/>
      <c r="G101" s="71">
        <v>660</v>
      </c>
    </row>
    <row r="102" spans="2:7" ht="15" customHeight="1" x14ac:dyDescent="0.3">
      <c r="B102" s="68" t="s">
        <v>170</v>
      </c>
      <c r="C102" s="23" t="s">
        <v>171</v>
      </c>
      <c r="D102" s="72"/>
      <c r="E102" s="72"/>
      <c r="F102" s="72"/>
      <c r="G102" s="71">
        <v>990</v>
      </c>
    </row>
    <row r="103" spans="2:7" ht="15" customHeight="1" x14ac:dyDescent="0.3">
      <c r="B103" s="68" t="s">
        <v>172</v>
      </c>
      <c r="C103" s="23" t="s">
        <v>173</v>
      </c>
      <c r="D103" s="72"/>
      <c r="E103" s="72"/>
      <c r="F103" s="72"/>
      <c r="G103" s="71">
        <v>275</v>
      </c>
    </row>
    <row r="104" spans="2:7" ht="15" customHeight="1" x14ac:dyDescent="0.3">
      <c r="B104" s="68" t="s">
        <v>174</v>
      </c>
      <c r="C104" s="23" t="s">
        <v>175</v>
      </c>
      <c r="D104" s="72"/>
      <c r="E104" s="72"/>
      <c r="F104" s="72"/>
      <c r="G104" s="71">
        <v>190</v>
      </c>
    </row>
    <row r="105" spans="2:7" ht="15" customHeight="1" x14ac:dyDescent="0.3">
      <c r="B105" s="68" t="s">
        <v>176</v>
      </c>
      <c r="C105" s="23" t="s">
        <v>177</v>
      </c>
      <c r="D105" s="72"/>
      <c r="E105" s="72"/>
      <c r="F105" s="72"/>
      <c r="G105" s="71">
        <v>146</v>
      </c>
    </row>
    <row r="106" spans="2:7" ht="15" customHeight="1" x14ac:dyDescent="0.3">
      <c r="B106" s="68" t="s">
        <v>178</v>
      </c>
      <c r="C106" s="23" t="s">
        <v>179</v>
      </c>
      <c r="D106" s="72"/>
      <c r="E106" s="72"/>
      <c r="F106" s="72"/>
      <c r="G106" s="71">
        <v>50</v>
      </c>
    </row>
    <row r="107" spans="2:7" ht="15" customHeight="1" x14ac:dyDescent="0.3">
      <c r="B107" s="68" t="s">
        <v>180</v>
      </c>
      <c r="C107" s="23" t="s">
        <v>181</v>
      </c>
      <c r="D107" s="72"/>
      <c r="E107" s="72"/>
      <c r="F107" s="72"/>
      <c r="G107" s="71">
        <v>190</v>
      </c>
    </row>
    <row r="108" spans="2:7" ht="15" customHeight="1" x14ac:dyDescent="0.3">
      <c r="B108" s="68" t="s">
        <v>182</v>
      </c>
      <c r="C108" s="23" t="s">
        <v>183</v>
      </c>
      <c r="D108" s="72"/>
      <c r="E108" s="72"/>
      <c r="F108" s="72"/>
      <c r="G108" s="71">
        <v>260</v>
      </c>
    </row>
    <row r="109" spans="2:7" ht="15" customHeight="1" x14ac:dyDescent="0.3">
      <c r="B109" s="68" t="s">
        <v>184</v>
      </c>
      <c r="C109" s="23" t="s">
        <v>185</v>
      </c>
      <c r="D109" s="72"/>
      <c r="E109" s="72"/>
      <c r="F109" s="72"/>
      <c r="G109" s="71">
        <v>121</v>
      </c>
    </row>
    <row r="110" spans="2:7" ht="15" customHeight="1" x14ac:dyDescent="0.3">
      <c r="B110" s="68" t="s">
        <v>186</v>
      </c>
      <c r="C110" s="23" t="s">
        <v>187</v>
      </c>
      <c r="D110" s="72"/>
      <c r="E110" s="72"/>
      <c r="F110" s="72"/>
      <c r="G110" s="71">
        <v>154</v>
      </c>
    </row>
    <row r="111" spans="2:7" ht="15" customHeight="1" x14ac:dyDescent="0.3">
      <c r="B111" s="68" t="s">
        <v>188</v>
      </c>
      <c r="C111" s="23" t="s">
        <v>189</v>
      </c>
      <c r="D111" s="72"/>
      <c r="E111" s="72"/>
      <c r="F111" s="72"/>
      <c r="G111" s="71">
        <v>395</v>
      </c>
    </row>
    <row r="112" spans="2:7" ht="15" customHeight="1" x14ac:dyDescent="0.3">
      <c r="B112" s="68" t="s">
        <v>190</v>
      </c>
      <c r="C112" s="23" t="s">
        <v>191</v>
      </c>
      <c r="D112" s="72"/>
      <c r="E112" s="72"/>
      <c r="F112" s="72"/>
      <c r="G112" s="71">
        <v>495</v>
      </c>
    </row>
    <row r="113" spans="2:7" ht="15" customHeight="1" x14ac:dyDescent="0.3">
      <c r="B113" s="68" t="s">
        <v>192</v>
      </c>
      <c r="C113" s="23" t="s">
        <v>193</v>
      </c>
      <c r="D113" s="72"/>
      <c r="E113" s="72"/>
      <c r="F113" s="72"/>
      <c r="G113" s="71">
        <v>900</v>
      </c>
    </row>
    <row r="114" spans="2:7" ht="15" customHeight="1" x14ac:dyDescent="0.3">
      <c r="B114" s="68" t="s">
        <v>194</v>
      </c>
      <c r="C114" s="23" t="s">
        <v>195</v>
      </c>
      <c r="D114" s="72"/>
      <c r="E114" s="72"/>
      <c r="F114" s="72"/>
      <c r="G114" s="71">
        <v>1090</v>
      </c>
    </row>
    <row r="115" spans="2:7" ht="15" customHeight="1" x14ac:dyDescent="0.3">
      <c r="B115" s="68" t="s">
        <v>196</v>
      </c>
      <c r="C115" s="23" t="s">
        <v>197</v>
      </c>
      <c r="D115" s="72"/>
      <c r="E115" s="72"/>
      <c r="F115" s="72"/>
      <c r="G115" s="71">
        <v>1745</v>
      </c>
    </row>
    <row r="116" spans="2:7" ht="15" customHeight="1" x14ac:dyDescent="0.3">
      <c r="B116" s="68" t="s">
        <v>198</v>
      </c>
      <c r="C116" s="23" t="s">
        <v>199</v>
      </c>
      <c r="D116" s="72"/>
      <c r="E116" s="72"/>
      <c r="F116" s="72"/>
      <c r="G116" s="71">
        <v>2125</v>
      </c>
    </row>
    <row r="117" spans="2:7" ht="15" customHeight="1" x14ac:dyDescent="0.3">
      <c r="B117" s="68" t="s">
        <v>200</v>
      </c>
      <c r="C117" s="23" t="s">
        <v>201</v>
      </c>
      <c r="D117" s="72"/>
      <c r="E117" s="72"/>
      <c r="F117" s="72"/>
      <c r="G117" s="71">
        <v>2945</v>
      </c>
    </row>
    <row r="118" spans="2:7" ht="15" customHeight="1" x14ac:dyDescent="0.3">
      <c r="B118" s="68" t="s">
        <v>202</v>
      </c>
      <c r="C118" s="23" t="s">
        <v>203</v>
      </c>
      <c r="D118" s="72"/>
      <c r="E118" s="72"/>
      <c r="F118" s="72"/>
      <c r="G118" s="71">
        <v>1920</v>
      </c>
    </row>
    <row r="119" spans="2:7" ht="15" customHeight="1" x14ac:dyDescent="0.3">
      <c r="B119" s="68" t="s">
        <v>204</v>
      </c>
      <c r="C119" s="23" t="s">
        <v>205</v>
      </c>
      <c r="D119" s="72"/>
      <c r="E119" s="72"/>
      <c r="F119" s="72"/>
      <c r="G119" s="71">
        <v>3720</v>
      </c>
    </row>
    <row r="120" spans="2:7" ht="15" customHeight="1" x14ac:dyDescent="0.3">
      <c r="B120" s="68" t="s">
        <v>206</v>
      </c>
      <c r="C120" s="23" t="s">
        <v>207</v>
      </c>
      <c r="D120" s="72"/>
      <c r="E120" s="72"/>
      <c r="F120" s="72"/>
      <c r="G120" s="71">
        <v>470</v>
      </c>
    </row>
    <row r="121" spans="2:7" ht="15" customHeight="1" x14ac:dyDescent="0.3">
      <c r="B121" s="68" t="s">
        <v>208</v>
      </c>
      <c r="C121" s="23" t="s">
        <v>209</v>
      </c>
      <c r="D121" s="72"/>
      <c r="E121" s="72"/>
      <c r="F121" s="72"/>
      <c r="G121" s="71">
        <v>470</v>
      </c>
    </row>
    <row r="122" spans="2:7" ht="15" customHeight="1" x14ac:dyDescent="0.3">
      <c r="B122" s="68" t="s">
        <v>210</v>
      </c>
      <c r="C122" s="23" t="s">
        <v>211</v>
      </c>
      <c r="D122" s="72"/>
      <c r="E122" s="72"/>
      <c r="F122" s="72"/>
      <c r="G122" s="71">
        <v>470</v>
      </c>
    </row>
    <row r="123" spans="2:7" ht="15" customHeight="1" x14ac:dyDescent="0.3">
      <c r="B123" s="68" t="s">
        <v>212</v>
      </c>
      <c r="C123" s="23" t="s">
        <v>213</v>
      </c>
      <c r="D123" s="72"/>
      <c r="E123" s="72"/>
      <c r="F123" s="72"/>
      <c r="G123" s="71">
        <v>330</v>
      </c>
    </row>
    <row r="124" spans="2:7" ht="15" customHeight="1" x14ac:dyDescent="0.3">
      <c r="B124" s="68" t="s">
        <v>214</v>
      </c>
      <c r="C124" s="23" t="s">
        <v>215</v>
      </c>
      <c r="D124" s="72"/>
      <c r="E124" s="72"/>
      <c r="F124" s="72"/>
      <c r="G124" s="71">
        <v>380</v>
      </c>
    </row>
    <row r="125" spans="2:7" ht="15" customHeight="1" x14ac:dyDescent="0.3">
      <c r="B125" s="68" t="s">
        <v>216</v>
      </c>
      <c r="C125" s="23" t="s">
        <v>217</v>
      </c>
      <c r="D125" s="72"/>
      <c r="E125" s="72"/>
      <c r="F125" s="72"/>
      <c r="G125" s="71">
        <v>2052</v>
      </c>
    </row>
    <row r="126" spans="2:7" ht="15" customHeight="1" x14ac:dyDescent="0.3">
      <c r="B126" s="68" t="s">
        <v>218</v>
      </c>
      <c r="C126" s="23" t="s">
        <v>219</v>
      </c>
      <c r="D126" s="72"/>
      <c r="E126" s="72"/>
      <c r="F126" s="72"/>
      <c r="G126" s="71">
        <v>725</v>
      </c>
    </row>
    <row r="127" spans="2:7" ht="15" customHeight="1" x14ac:dyDescent="0.3">
      <c r="B127" s="68" t="s">
        <v>220</v>
      </c>
      <c r="C127" s="23" t="s">
        <v>221</v>
      </c>
      <c r="D127" s="72"/>
      <c r="E127" s="72"/>
      <c r="F127" s="72"/>
      <c r="G127" s="71">
        <v>2360</v>
      </c>
    </row>
    <row r="128" spans="2:7" ht="15" customHeight="1" x14ac:dyDescent="0.3">
      <c r="B128" s="68" t="s">
        <v>222</v>
      </c>
      <c r="C128" s="23" t="s">
        <v>223</v>
      </c>
      <c r="D128" s="72"/>
      <c r="E128" s="72"/>
      <c r="F128" s="72"/>
      <c r="G128" s="71">
        <v>2820</v>
      </c>
    </row>
    <row r="129" spans="2:7" ht="15" customHeight="1" x14ac:dyDescent="0.3">
      <c r="B129" s="68" t="s">
        <v>224</v>
      </c>
      <c r="C129" s="23" t="s">
        <v>225</v>
      </c>
      <c r="D129" s="72"/>
      <c r="E129" s="72"/>
      <c r="F129" s="72"/>
      <c r="G129" s="71">
        <v>895</v>
      </c>
    </row>
    <row r="130" spans="2:7" ht="15" customHeight="1" x14ac:dyDescent="0.3">
      <c r="B130" s="68" t="s">
        <v>226</v>
      </c>
      <c r="C130" s="23" t="s">
        <v>227</v>
      </c>
      <c r="D130" s="72"/>
      <c r="E130" s="72"/>
      <c r="F130" s="72"/>
      <c r="G130" s="71">
        <v>1330</v>
      </c>
    </row>
    <row r="131" spans="2:7" ht="15" customHeight="1" x14ac:dyDescent="0.3">
      <c r="B131" s="68" t="s">
        <v>228</v>
      </c>
      <c r="C131" s="23" t="s">
        <v>229</v>
      </c>
      <c r="D131" s="72"/>
      <c r="E131" s="72"/>
      <c r="F131" s="72"/>
      <c r="G131" s="71">
        <v>550</v>
      </c>
    </row>
    <row r="132" spans="2:7" ht="15" customHeight="1" x14ac:dyDescent="0.3">
      <c r="B132" s="68" t="s">
        <v>230</v>
      </c>
      <c r="C132" s="23" t="s">
        <v>231</v>
      </c>
      <c r="D132" s="72"/>
      <c r="E132" s="72"/>
      <c r="F132" s="72"/>
      <c r="G132" s="71">
        <v>185</v>
      </c>
    </row>
    <row r="133" spans="2:7" ht="15" customHeight="1" x14ac:dyDescent="0.3">
      <c r="B133" s="68" t="s">
        <v>232</v>
      </c>
      <c r="C133" s="23" t="s">
        <v>233</v>
      </c>
      <c r="D133" s="72"/>
      <c r="E133" s="72"/>
      <c r="F133" s="72"/>
      <c r="G133" s="71">
        <v>285</v>
      </c>
    </row>
    <row r="134" spans="2:7" ht="15" customHeight="1" x14ac:dyDescent="0.3">
      <c r="B134" s="68" t="s">
        <v>234</v>
      </c>
      <c r="C134" s="23" t="s">
        <v>235</v>
      </c>
      <c r="D134" s="72"/>
      <c r="E134" s="72"/>
      <c r="F134" s="72"/>
      <c r="G134" s="71">
        <v>220</v>
      </c>
    </row>
    <row r="135" spans="2:7" ht="15" customHeight="1" x14ac:dyDescent="0.3">
      <c r="B135" s="68" t="s">
        <v>236</v>
      </c>
      <c r="C135" s="23" t="s">
        <v>237</v>
      </c>
      <c r="D135" s="72"/>
      <c r="E135" s="72"/>
      <c r="F135" s="72"/>
      <c r="G135" s="71">
        <v>2600</v>
      </c>
    </row>
    <row r="136" spans="2:7" ht="15" customHeight="1" x14ac:dyDescent="0.3">
      <c r="B136" s="68" t="s">
        <v>238</v>
      </c>
      <c r="C136" s="23" t="s">
        <v>239</v>
      </c>
      <c r="D136" s="72"/>
      <c r="E136" s="72"/>
      <c r="F136" s="72"/>
      <c r="G136" s="71">
        <v>4600</v>
      </c>
    </row>
    <row r="137" spans="2:7" ht="15" customHeight="1" x14ac:dyDescent="0.3">
      <c r="B137" s="68" t="s">
        <v>240</v>
      </c>
      <c r="C137" s="23" t="s">
        <v>241</v>
      </c>
      <c r="D137" s="72"/>
      <c r="E137" s="72"/>
      <c r="F137" s="72"/>
      <c r="G137" s="71">
        <v>1400</v>
      </c>
    </row>
    <row r="138" spans="2:7" ht="15" customHeight="1" x14ac:dyDescent="0.3">
      <c r="B138" s="68" t="s">
        <v>242</v>
      </c>
      <c r="C138" s="23" t="s">
        <v>243</v>
      </c>
      <c r="D138" s="72"/>
      <c r="E138" s="72"/>
      <c r="F138" s="72"/>
      <c r="G138" s="71">
        <v>4600</v>
      </c>
    </row>
    <row r="139" spans="2:7" ht="15" customHeight="1" x14ac:dyDescent="0.3">
      <c r="B139" s="68" t="s">
        <v>244</v>
      </c>
      <c r="C139" s="23" t="s">
        <v>245</v>
      </c>
      <c r="D139" s="72"/>
      <c r="E139" s="72"/>
      <c r="F139" s="72"/>
      <c r="G139" s="71">
        <v>230</v>
      </c>
    </row>
    <row r="140" spans="2:7" ht="15" customHeight="1" x14ac:dyDescent="0.3">
      <c r="B140" s="68" t="s">
        <v>246</v>
      </c>
      <c r="C140" s="23" t="s">
        <v>247</v>
      </c>
      <c r="D140" s="72"/>
      <c r="E140" s="72"/>
      <c r="F140" s="72"/>
      <c r="G140" s="71">
        <v>1850</v>
      </c>
    </row>
    <row r="141" spans="2:7" ht="15" customHeight="1" x14ac:dyDescent="0.3">
      <c r="B141" s="68" t="s">
        <v>248</v>
      </c>
      <c r="C141" s="23" t="s">
        <v>249</v>
      </c>
      <c r="D141" s="72"/>
      <c r="E141" s="72"/>
      <c r="F141" s="72"/>
      <c r="G141" s="71">
        <v>1850</v>
      </c>
    </row>
    <row r="142" spans="2:7" ht="15" customHeight="1" x14ac:dyDescent="0.3">
      <c r="B142" s="68" t="s">
        <v>250</v>
      </c>
      <c r="C142" s="23" t="s">
        <v>251</v>
      </c>
      <c r="D142" s="72"/>
      <c r="E142" s="72"/>
      <c r="F142" s="72"/>
      <c r="G142" s="71">
        <v>1980</v>
      </c>
    </row>
    <row r="143" spans="2:7" ht="15" customHeight="1" x14ac:dyDescent="0.3">
      <c r="B143" s="68" t="s">
        <v>252</v>
      </c>
      <c r="C143" s="23" t="s">
        <v>253</v>
      </c>
      <c r="D143" s="72"/>
      <c r="E143" s="72"/>
      <c r="F143" s="72"/>
      <c r="G143" s="71">
        <v>1980</v>
      </c>
    </row>
    <row r="144" spans="2:7" ht="15" customHeight="1" x14ac:dyDescent="0.3">
      <c r="B144" s="68" t="s">
        <v>254</v>
      </c>
      <c r="C144" s="23" t="s">
        <v>255</v>
      </c>
      <c r="D144" s="72"/>
      <c r="E144" s="72"/>
      <c r="F144" s="72"/>
      <c r="G144" s="71">
        <v>790</v>
      </c>
    </row>
    <row r="145" spans="1:7" ht="15" customHeight="1" x14ac:dyDescent="0.3">
      <c r="B145" s="68" t="s">
        <v>256</v>
      </c>
      <c r="C145" s="23" t="s">
        <v>257</v>
      </c>
      <c r="D145" s="72"/>
      <c r="E145" s="72"/>
      <c r="F145" s="72"/>
      <c r="G145" s="71">
        <v>790</v>
      </c>
    </row>
    <row r="146" spans="1:7" ht="15" customHeight="1" x14ac:dyDescent="0.3">
      <c r="B146" s="68" t="s">
        <v>258</v>
      </c>
      <c r="C146" s="23" t="s">
        <v>259</v>
      </c>
      <c r="D146" s="72"/>
      <c r="E146" s="72"/>
      <c r="F146" s="72"/>
      <c r="G146" s="71">
        <v>1500</v>
      </c>
    </row>
    <row r="147" spans="1:7" ht="15" customHeight="1" x14ac:dyDescent="0.3">
      <c r="B147" s="68" t="s">
        <v>260</v>
      </c>
      <c r="C147" s="23" t="s">
        <v>261</v>
      </c>
      <c r="D147" s="72"/>
      <c r="E147" s="72"/>
      <c r="F147" s="72"/>
      <c r="G147" s="71">
        <v>1500</v>
      </c>
    </row>
    <row r="148" spans="1:7" ht="15" customHeight="1" x14ac:dyDescent="0.3">
      <c r="B148" s="68" t="s">
        <v>11</v>
      </c>
      <c r="C148" s="23" t="s">
        <v>12</v>
      </c>
      <c r="D148" s="72"/>
      <c r="E148" s="72"/>
      <c r="F148" s="72"/>
      <c r="G148" s="71">
        <v>2400</v>
      </c>
    </row>
    <row r="149" spans="1:7" ht="15" customHeight="1" x14ac:dyDescent="0.3">
      <c r="B149" s="68" t="s">
        <v>13</v>
      </c>
      <c r="C149" s="23" t="s">
        <v>14</v>
      </c>
      <c r="D149" s="72"/>
      <c r="E149" s="72"/>
      <c r="F149" s="72"/>
      <c r="G149" s="71">
        <v>2400</v>
      </c>
    </row>
    <row r="150" spans="1:7" ht="15" customHeight="1" x14ac:dyDescent="0.3">
      <c r="B150" s="68" t="s">
        <v>262</v>
      </c>
      <c r="C150" s="23" t="s">
        <v>263</v>
      </c>
      <c r="D150" s="72"/>
      <c r="E150" s="72"/>
      <c r="F150" s="72"/>
      <c r="G150" s="71">
        <v>246</v>
      </c>
    </row>
    <row r="151" spans="1:7" ht="15" customHeight="1" x14ac:dyDescent="0.3">
      <c r="B151" s="68" t="s">
        <v>264</v>
      </c>
      <c r="C151" s="23" t="s">
        <v>265</v>
      </c>
      <c r="D151" s="72"/>
      <c r="E151" s="72"/>
      <c r="F151" s="72"/>
      <c r="G151" s="71">
        <v>246</v>
      </c>
    </row>
    <row r="152" spans="1:7" ht="15" customHeight="1" x14ac:dyDescent="0.3">
      <c r="B152" s="68" t="s">
        <v>266</v>
      </c>
      <c r="C152" s="23" t="s">
        <v>267</v>
      </c>
      <c r="D152" s="72"/>
      <c r="E152" s="72"/>
      <c r="F152" s="72"/>
      <c r="G152" s="71">
        <v>970</v>
      </c>
    </row>
    <row r="153" spans="1:7" ht="14.25" customHeight="1" x14ac:dyDescent="0.3">
      <c r="A153" s="5"/>
      <c r="B153" s="43"/>
      <c r="C153" s="31"/>
      <c r="D153" s="27"/>
      <c r="E153" s="27"/>
      <c r="F153" s="27"/>
      <c r="G153" s="42"/>
    </row>
    <row r="154" spans="1:7" ht="21" x14ac:dyDescent="0.25">
      <c r="A154" s="5"/>
      <c r="B154" s="92" t="s">
        <v>268</v>
      </c>
      <c r="C154" s="92"/>
      <c r="D154" s="92"/>
      <c r="E154" s="92"/>
      <c r="F154" s="92"/>
      <c r="G154" s="92"/>
    </row>
    <row r="155" spans="1:7" ht="14.25" customHeight="1" x14ac:dyDescent="0.3">
      <c r="A155" s="5"/>
      <c r="B155" s="40" t="s">
        <v>269</v>
      </c>
      <c r="C155" s="13"/>
      <c r="D155" s="13"/>
      <c r="E155" s="13"/>
      <c r="F155" s="13"/>
      <c r="G155" s="41"/>
    </row>
    <row r="156" spans="1:7" ht="14.25" customHeight="1" x14ac:dyDescent="0.3">
      <c r="A156" s="5"/>
      <c r="B156" s="17"/>
      <c r="C156" s="13"/>
      <c r="D156" s="13"/>
      <c r="E156" s="13"/>
      <c r="F156" s="13"/>
      <c r="G156" s="41"/>
    </row>
    <row r="157" spans="1:7" ht="21" x14ac:dyDescent="0.25">
      <c r="B157" s="92" t="s">
        <v>270</v>
      </c>
      <c r="C157" s="92"/>
      <c r="D157" s="92"/>
      <c r="E157" s="92"/>
      <c r="F157" s="92"/>
      <c r="G157" s="92"/>
    </row>
    <row r="158" spans="1:7" ht="15.6" x14ac:dyDescent="0.3">
      <c r="B158" s="72" t="s">
        <v>4</v>
      </c>
      <c r="C158" s="86" t="s">
        <v>5</v>
      </c>
      <c r="D158" s="87"/>
      <c r="E158" s="87"/>
      <c r="F158" s="88"/>
      <c r="G158" s="4"/>
    </row>
    <row r="159" spans="1:7" x14ac:dyDescent="0.3">
      <c r="B159" s="44" t="s">
        <v>271</v>
      </c>
      <c r="C159" s="23" t="s">
        <v>55</v>
      </c>
      <c r="D159" s="11"/>
      <c r="E159" s="11"/>
      <c r="F159" s="11"/>
      <c r="G159" s="29"/>
    </row>
    <row r="160" spans="1:7" x14ac:dyDescent="0.3">
      <c r="B160" s="44" t="s">
        <v>273</v>
      </c>
      <c r="C160" s="23" t="s">
        <v>274</v>
      </c>
      <c r="D160" s="11"/>
      <c r="E160" s="11"/>
      <c r="F160" s="11"/>
      <c r="G160" s="29"/>
    </row>
    <row r="161" spans="2:7" x14ac:dyDescent="0.3">
      <c r="B161" s="44" t="s">
        <v>275</v>
      </c>
      <c r="C161" s="23" t="s">
        <v>276</v>
      </c>
      <c r="D161" s="11"/>
      <c r="E161" s="11"/>
      <c r="F161" s="11"/>
      <c r="G161" s="29"/>
    </row>
    <row r="162" spans="2:7" x14ac:dyDescent="0.3">
      <c r="B162" s="44" t="s">
        <v>277</v>
      </c>
      <c r="C162" s="23" t="s">
        <v>278</v>
      </c>
      <c r="D162" s="11"/>
      <c r="E162" s="11"/>
      <c r="F162" s="11"/>
      <c r="G162" s="29"/>
    </row>
    <row r="163" spans="2:7" x14ac:dyDescent="0.3">
      <c r="B163" s="44" t="s">
        <v>279</v>
      </c>
      <c r="C163" s="23" t="s">
        <v>280</v>
      </c>
      <c r="D163" s="11"/>
      <c r="E163" s="11"/>
      <c r="F163" s="11"/>
      <c r="G163" s="29"/>
    </row>
    <row r="164" spans="2:7" x14ac:dyDescent="0.3">
      <c r="B164" s="44" t="s">
        <v>281</v>
      </c>
      <c r="C164" s="23" t="s">
        <v>282</v>
      </c>
      <c r="D164" s="11"/>
      <c r="E164" s="11"/>
      <c r="F164" s="11"/>
      <c r="G164" s="29"/>
    </row>
    <row r="165" spans="2:7" x14ac:dyDescent="0.3">
      <c r="B165" s="44" t="s">
        <v>283</v>
      </c>
      <c r="C165" s="23" t="s">
        <v>284</v>
      </c>
      <c r="D165" s="11"/>
      <c r="E165" s="11"/>
      <c r="F165" s="11"/>
      <c r="G165" s="29"/>
    </row>
  </sheetData>
  <mergeCells count="13">
    <mergeCell ref="C158:F158"/>
    <mergeCell ref="C14:F14"/>
    <mergeCell ref="B17:G17"/>
    <mergeCell ref="C18:F18"/>
    <mergeCell ref="B157:G157"/>
    <mergeCell ref="B154:G154"/>
    <mergeCell ref="B23:G23"/>
    <mergeCell ref="C24:F24"/>
    <mergeCell ref="B8:G8"/>
    <mergeCell ref="B9:G9"/>
    <mergeCell ref="B10:G10"/>
    <mergeCell ref="B12:F12"/>
    <mergeCell ref="B13:G13"/>
  </mergeCells>
  <conditionalFormatting sqref="B16">
    <cfRule type="duplicateValues" dxfId="60" priority="108"/>
  </conditionalFormatting>
  <conditionalFormatting sqref="B153">
    <cfRule type="duplicateValues" dxfId="59" priority="424"/>
  </conditionalFormatting>
  <conditionalFormatting sqref="B22">
    <cfRule type="duplicateValues" dxfId="58" priority="487"/>
  </conditionalFormatting>
  <conditionalFormatting sqref="B15">
    <cfRule type="duplicateValues" dxfId="57" priority="12"/>
  </conditionalFormatting>
  <conditionalFormatting sqref="B20:B21">
    <cfRule type="duplicateValues" dxfId="56" priority="11"/>
  </conditionalFormatting>
  <conditionalFormatting sqref="B19">
    <cfRule type="duplicateValues" dxfId="55" priority="10"/>
  </conditionalFormatting>
  <conditionalFormatting sqref="B25:B93">
    <cfRule type="duplicateValues" dxfId="54" priority="4"/>
  </conditionalFormatting>
  <conditionalFormatting sqref="B25:B93">
    <cfRule type="duplicateValues" dxfId="53" priority="3"/>
  </conditionalFormatting>
  <conditionalFormatting sqref="B94:B152">
    <cfRule type="duplicateValues" dxfId="52" priority="2"/>
  </conditionalFormatting>
  <conditionalFormatting sqref="B94:B152">
    <cfRule type="duplicateValues" dxfId="51" priority="1"/>
  </conditionalFormatting>
  <hyperlinks>
    <hyperlink ref="B155" location="'Panduit Master Sheet '!A1" display="Now Available - Selected Panduit Infrastructure and Connectivity Products" xr:uid="{92041232-E5E3-4D89-8983-8E410D5268BD}"/>
    <hyperlink ref="B21" r:id="rId1" xr:uid="{D0E5A6F5-0D92-44B5-8B70-0264FBE21909}"/>
    <hyperlink ref="B20" r:id="rId2" xr:uid="{1389FEA5-B779-4512-804A-429FE89F4CCB}"/>
    <hyperlink ref="B19" r:id="rId3" xr:uid="{CDF60ACF-9704-4F77-B4D5-3B61B6D01EDE}"/>
    <hyperlink ref="B159" r:id="rId4" display="https://atlona.com/product/AT-HDVS-200-RX/" xr:uid="{815246A9-0A71-4C4D-A6E3-898A5E0B2ED7}"/>
    <hyperlink ref="B160" r:id="rId5" display="https://atlona.com/product/AT-OPUS-68M/" xr:uid="{73044E51-A23E-464A-8F02-F74875683BE5}"/>
    <hyperlink ref="B161" r:id="rId6" display="https://atlona.com/product/AT-OPUS-810M/" xr:uid="{1745C60D-82BF-4E46-B708-5766661B25D6}"/>
    <hyperlink ref="B162" r:id="rId7" display="https://atlona.com/product/AT-UHD-PRO3-1616M/" xr:uid="{E2240BEB-BEDA-4ACA-9E5F-26FAAD0285E6}"/>
    <hyperlink ref="B163" r:id="rId8" display="https://atlona.com/product/AT-UHD-PRO3-44M/" xr:uid="{F6CD7A00-E839-4BD6-9E27-20A5D541F30E}"/>
    <hyperlink ref="B164" r:id="rId9" display="https://atlona.com/product/AT-UHD-PRO3-66M/" xr:uid="{3083E96A-9F95-4523-A86E-5062CFB27199}"/>
    <hyperlink ref="B165" r:id="rId10" display="https://atlona.com/product/AT-UHD-PRO3-88M/" xr:uid="{06E54A8C-5E31-4839-A29E-2A4315C8830E}"/>
    <hyperlink ref="B26" r:id="rId11" display="https://atlona.com/product/AT-AVA-EX100CE-BP-KIT/" xr:uid="{5F580E8C-D598-4FEF-986B-C857A70614A3}"/>
    <hyperlink ref="B27" r:id="rId12" display="https://atlona.com/product/AT-AVA-EX70-2PS-KIT/" xr:uid="{F0E03555-679A-47D1-BFCB-F51E7674D8F1}"/>
    <hyperlink ref="B28" r:id="rId13" display="https://atlona.com/product/AT-AVA-EX70C-BP-KIT/" xr:uid="{184CB596-75C7-459F-906B-9418A60D5BD1}"/>
    <hyperlink ref="B29" r:id="rId14" display="https://atlona.com/product/AT-AVA-EX70C-KIT/" xr:uid="{EBE07968-E216-4759-B92E-A7694A26CC95}"/>
    <hyperlink ref="B30" r:id="rId15" display="https://atlona.com/product/AT-AVA-EX70-KIT/" xr:uid="{3F127A21-E1AE-4C6D-BDBD-36BEBBBCC677}"/>
    <hyperlink ref="B36" r:id="rId16" display="https://atlona.com/product/AT-HDR-EX-100CEA-KIT/" xr:uid="{3105F2D9-C2B1-4289-9FB7-DC11BD4539BD}"/>
    <hyperlink ref="B37" r:id="rId17" display="https://atlona.com/product/AT-HDR-EX-70-2PS/" xr:uid="{D7D2EEED-AD52-4C76-B8D7-3E62A037D0A4}"/>
    <hyperlink ref="B38" r:id="rId18" display="https://atlona.com/product/AT-HDR-EX-70C-KIT/" xr:uid="{6C6C4861-1DD6-4B30-ACAF-C21E0F6CB850}"/>
    <hyperlink ref="B62" r:id="rId19" display="https://atlona.com/product/AT-HDVS-TX-WP-NB/" xr:uid="{E4E2226E-B066-43EC-BA48-38764F8815FF}"/>
    <hyperlink ref="B69" r:id="rId20" display="https://atlona.com/product/AT-OME-EX-KIT/" xr:uid="{EB1E3B9B-E93F-4ADD-ACE6-50E1597174DF}"/>
    <hyperlink ref="B70" r:id="rId21" display="https://atlona.com/product/AT-OME-EX-KIT-LT/" xr:uid="{11828F5C-ADAB-4700-9034-161F02FD985C}"/>
    <hyperlink ref="B71" r:id="rId22" display="https://atlona.com/product/AT-OME-EX-RX/" xr:uid="{1AA1E68A-35D9-460A-BA7B-56DFC4FF4036}"/>
    <hyperlink ref="B72" r:id="rId23" display="https://atlona.com/product/AT-OME-EX-TX/" xr:uid="{8B4D1072-D9EE-4F26-B601-AF69ED20B754}"/>
    <hyperlink ref="B73" r:id="rId24" display="https://atlona.com/product/AT-OME-EX-TX-WP/" xr:uid="{E9812771-6B45-48A4-BB10-6885AD81CDA7}"/>
    <hyperlink ref="B74" r:id="rId25" display="https://atlona.com/product/AT-OME-EX-TX-WPC/" xr:uid="{66EB0C88-0413-43DD-B0F5-A0F784A43170}"/>
    <hyperlink ref="B75" r:id="rId26" display="https://atlona.com/product/AT-OME-EX-WP-KIT/" xr:uid="{DEC5B326-FD2A-4AE6-A61C-AF660B9AF4A0}"/>
    <hyperlink ref="B82" r:id="rId27" display="https://atlona.com/product/AT-OME-RX11/" xr:uid="{D1BA0B9F-2E16-45C2-8631-3C804EEB4AB4}"/>
    <hyperlink ref="B85" r:id="rId28" display="https://atlona.com/product/AT-OME-SR21/" xr:uid="{8A88CEAB-D094-49FD-A0DF-D4DC55CAE6D7}"/>
    <hyperlink ref="B87" r:id="rId29" display="https://atlona.com/product/AT-OME-ST31A-KIT/" xr:uid="{A612E59A-B4C3-49FF-92F5-0DF7646D14A5}"/>
    <hyperlink ref="B101" r:id="rId30" display="https://atlona.com/product/AT-OPUS-RX/" xr:uid="{2900EFDE-400E-4636-96E8-55912B757259}"/>
    <hyperlink ref="B108" r:id="rId31" display="https://atlona.com/product/AT-PS-POE/" xr:uid="{F13A0E4B-B593-4E27-BA8D-0246BF2CD489}"/>
    <hyperlink ref="B120" r:id="rId32" display="https://atlona.com/product/AT-UHD-EX-100CE-RX/" xr:uid="{318097B6-30FF-47A2-99DC-421CCC35B217}"/>
    <hyperlink ref="B121" r:id="rId33" display="https://atlona.com/product/AT-UHD-EX-100CE-TX/" xr:uid="{00B5C58A-4E4F-4342-9864-A0B7CD301820}"/>
    <hyperlink ref="B122" r:id="rId34" display="https://atlona.com/product/AT-UHD-EX-100CE-TX-PD/" xr:uid="{31C2492C-6AB6-4DBE-8E3B-35FC31C3BEE1}"/>
    <hyperlink ref="B123" r:id="rId35" display="https://atlona.com/product/AT-UHD-EX-70C-RX/" xr:uid="{7E18829E-6A69-499C-8DBF-6AC4B474C8E4}"/>
    <hyperlink ref="B124" r:id="rId36" display="https://atlona.com/product/AT-UHD-EX-70C-TX/" xr:uid="{C1AEEE12-8832-45B6-B18A-87F31B81A2FF}"/>
    <hyperlink ref="B131" r:id="rId37" display="https://atlona.com/product/AT-USB-EX100-KIT/" xr:uid="{6C189819-970A-4DB6-BB56-E46D995872DD}"/>
    <hyperlink ref="B39" r:id="rId38" display="https://atlona.com/product/AT-HDR-H2H-44MA/" xr:uid="{2A606ABF-EC71-4D38-9953-210288795AA2}"/>
    <hyperlink ref="B40" r:id="rId39" display="https://atlona.com/product/AT-HDR-H2H-88MA/" xr:uid="{6B1AE597-FA3F-45A0-9B77-450963FAC64E}"/>
    <hyperlink ref="B43" r:id="rId40" display="https://atlona.com/product/AT-HDVS-150-KIT/" xr:uid="{3329AC87-8D9F-47AF-9509-E4C74A17299C}"/>
    <hyperlink ref="B44" r:id="rId41" display="https://atlona.com/product/AT-HDVS-150-RX/" xr:uid="{FB4AE3AE-2C1D-4FBF-9647-C0D3CD904E25}"/>
    <hyperlink ref="B45" r:id="rId42" display="https://atlona.com/product/AT-HDVS-150-TX/" xr:uid="{484DC1D1-EEC5-4BD1-99BA-8F7BCFCD2427}"/>
    <hyperlink ref="B46" r:id="rId43" display="https://atlona.com/product/AT-HDVS-150-TX-PSK/" xr:uid="{F78CB958-82FB-42E0-A1E9-5C322A6B7B70}"/>
    <hyperlink ref="B47" r:id="rId44" display="https://atlona.com/product/AT-HDVS-150-TX-WP/" xr:uid="{65DCB143-D997-4744-B68C-357AC0B56A5B}"/>
    <hyperlink ref="B48" r:id="rId45" display="https://atlona.com/product/AT-HDVS-150-WP-KIT/" xr:uid="{ED818DA1-E6CB-4862-B2E0-73801A1A8127}"/>
    <hyperlink ref="B76" r:id="rId46" xr:uid="{115799DC-96ED-4E35-9BA4-F8B82F3B07A1}"/>
    <hyperlink ref="B49" r:id="rId47" display="https://atlona.com/product/AT-HDVS-200-TX/" xr:uid="{725D639C-5FAD-4426-9898-299FA9D28963}"/>
    <hyperlink ref="B50" r:id="rId48" display="https://atlona.com/product/AT-HDVS-200-TX-PSK/" xr:uid="{13DD23CE-D220-4C36-BE61-238E6B78BB35}"/>
    <hyperlink ref="B51" r:id="rId49" display="https://atlona.com/product/AT-HDVS-200-TX-WP/" xr:uid="{A4D03E07-A969-44DE-AEB8-AE66F11E4ECD}"/>
    <hyperlink ref="B52" r:id="rId50" display="https://atlona.com/product/AT-HDVS-210H-TX-WP/" xr:uid="{5B554E45-1E5F-482C-89F4-5343E41CB155}"/>
    <hyperlink ref="B53" r:id="rId51" display="https://atlona.com/product/AT-HDVS-210H-TX-WP-KIT/" xr:uid="{B3E26685-5789-4B9B-B57E-067BE6CAF1A3}"/>
    <hyperlink ref="B65" r:id="rId52" display="https://atlona.com/product/AT-JUNO-451/" xr:uid="{495EDA99-16A5-492F-A812-ECC3DE152F5A}"/>
    <hyperlink ref="B77" r:id="rId53" display="https://atlona.com/product/AT-OME-MH21/" xr:uid="{2EC5FA10-9B60-4787-B3F7-5A908AD43269}"/>
    <hyperlink ref="B78" r:id="rId54" xr:uid="{A55277E1-64E3-4FCD-B00A-D5434CB259E6}"/>
    <hyperlink ref="B80" r:id="rId55" xr:uid="{0521CFAB-9DCF-4EAB-A757-374BE329128B}"/>
    <hyperlink ref="B81" r:id="rId56" display="https://atlona.com/product/AT-OME-PS62/" xr:uid="{2DCC65BA-BAB2-4931-9731-335FBBD777F4}"/>
    <hyperlink ref="B83" r:id="rId57" display="https://atlona.com/product/AT-OME-RX21/" xr:uid="{0F722352-DCD1-4875-B393-4B43DFDB0129}"/>
    <hyperlink ref="B84" r:id="rId58" display="https://atlona.com/product/AT-OME-RX31/" xr:uid="{68DD467F-C3DF-4853-9C59-827C46972DED}"/>
    <hyperlink ref="B86" r:id="rId59" display="https://atlona.com/product/AT-OME-ST31A/" xr:uid="{9E32408E-3D1C-44CE-BA19-733CE15F7CFF}"/>
    <hyperlink ref="B89" r:id="rId60" display="https://atlona.com/product/AT-OME-SW32/" xr:uid="{F4328FD8-5E41-42F3-98D3-18AF2EE3A2DB}"/>
    <hyperlink ref="B90" r:id="rId61" display="https://atlona.com/product/AT-OMNI-111/" xr:uid="{DD5AE4BA-9241-4EE1-89ED-B552DDEC73F9}"/>
    <hyperlink ref="B91" r:id="rId62" display="https://atlona.com/product/AT-OMNI-111-WP/" xr:uid="{FB5B57A2-DB12-4522-97EE-5FCCB52D4251}"/>
    <hyperlink ref="B92" r:id="rId63" display="https://atlona.com/product/AT-OMNI-112/" xr:uid="{FEB6E2B1-EEBE-4540-91C8-C783563471E0}"/>
    <hyperlink ref="B93" r:id="rId64" display="https://atlona.com/product/AT-OMNI-121/" xr:uid="{1DE95BE9-4B43-45D2-9AE6-B48C27C3CA56}"/>
    <hyperlink ref="B79" r:id="rId65" display="https://atlona.com/product/AT-OME-MS42-KIT/" xr:uid="{B16BE475-A4C2-4A6A-B65E-CF211276121D}"/>
    <hyperlink ref="B88" r:id="rId66" xr:uid="{EB251133-51CC-46A2-AB6E-9CAB8B792C63}"/>
    <hyperlink ref="B95" r:id="rId67" display="https://atlona.com/product/AT-OMNI-311/" xr:uid="{402F872F-1DE7-488D-8FE9-2C963E4358B2}"/>
    <hyperlink ref="B96" r:id="rId68" display="https://atlona.com/product/AT-OMNI-324/" xr:uid="{06582112-0660-426B-B90B-E36F8FD80DCD}"/>
    <hyperlink ref="B97" r:id="rId69" display="https://atlona.com/product/AT-OMNI-512/" xr:uid="{B51CDAE9-09E8-4B0A-992C-E45E6345C509}"/>
    <hyperlink ref="B98" r:id="rId70" display="https://atlona.com/product/AT-OMNI-521/" xr:uid="{C38D548B-499B-4343-A11C-9E6139300712}"/>
    <hyperlink ref="B100" r:id="rId71" display="https://atlona.com/product/AT-OPUS-46M/" xr:uid="{D48FDDB5-CDC5-47CD-9BA4-EE3271F438CE}"/>
    <hyperlink ref="B102" r:id="rId72" display="https://atlona.com/product/AT-OPUS-RX41/" xr:uid="{34412404-C29C-455F-A8B5-0F4B5673AD91}"/>
    <hyperlink ref="B118" r:id="rId73" display="https://atlona.com/product/AT-UHD-CLSO-601/" xr:uid="{CF8A8B49-FCD7-4F96-9BEF-A4ABF2C66F4A}"/>
    <hyperlink ref="B119" r:id="rId74" display="https://atlona.com/product/AT-UHD-CLSO-824/" xr:uid="{61797CE4-9335-43FD-9BB7-998059B4469C}"/>
    <hyperlink ref="B125" r:id="rId75" display="https://atlona.com/product/AT-UHD-SW-5000ED/" xr:uid="{6725D521-1F4F-4E81-B559-8B9173636654}"/>
    <hyperlink ref="B126" r:id="rId76" display="https://atlona.com/product/AT-UHD-SW-51/" xr:uid="{BC211FA7-E66B-45DF-B4B6-379ABA9D5B84}"/>
    <hyperlink ref="B127" r:id="rId77" display="https://atlona.com/product/AT-UHD-SW-510W/" xr:uid="{2760FAFD-D1A2-4AA0-A383-3CF34E448F97}"/>
    <hyperlink ref="B128" r:id="rId78" display="https://atlona.com/product/AT-UHD-SW-510W-KIT/" xr:uid="{18FEA8DB-8ABC-444E-B1AE-AEDBF0A9010B}"/>
    <hyperlink ref="B129" r:id="rId79" display="https://atlona.com/product/AT-UHD-SW-52/" xr:uid="{25356FF5-F5E5-43C9-87BF-460C2C5953D1}"/>
    <hyperlink ref="B130" r:id="rId80" display="https://atlona.com/product/AT-UHD-SW-52ED/" xr:uid="{1373D085-84B3-4EA4-B507-3AEA6B7EB3BA}"/>
    <hyperlink ref="B42" r:id="rId81" display="https://atlona.com/product/AT-HD-SC-500/" xr:uid="{B18D69A2-1136-46CC-9AE7-0F2AE3CD8B86}"/>
    <hyperlink ref="B61" r:id="rId82" display="https://atlona.com/product/AT-HDVS-SC-RX/" xr:uid="{D8E9AA70-84AF-45A0-8FB4-33A4901000DD}"/>
    <hyperlink ref="B111" r:id="rId83" display="https://atlona.com/product/AT-RON-442/" xr:uid="{49B28598-A9B1-4553-B26E-F0DEC222BE87}"/>
    <hyperlink ref="B112" r:id="rId84" display="https://atlona.com/product/AT-RON-444/" xr:uid="{BF1F7840-7A05-4D8F-9640-8BAE512FB275}"/>
    <hyperlink ref="B113" r:id="rId85" display="https://atlona.com/product/AT-RON-448/" xr:uid="{9AA64F97-4E07-4AED-8C44-A3B6F5ECE90D}"/>
    <hyperlink ref="B114" r:id="rId86" display="https://atlona.com/product/AT-UHD-CAT-2/" xr:uid="{B6FAA1B4-7506-4380-B9E6-42C33BA5530E}"/>
    <hyperlink ref="B115" r:id="rId87" display="https://atlona.com/product/AT-UHD-CAT-4/" xr:uid="{D9C9E67E-CD8C-4C46-B5D1-956404484D00}"/>
    <hyperlink ref="B116" r:id="rId88" display="https://atlona.com/product/AT-UHD-CAT-4ED/" xr:uid="{25D98472-44C1-4C42-B708-9994FBBA26FA}"/>
    <hyperlink ref="B117" r:id="rId89" display="https://atlona.com/product/AT-UHD-CAT-8/" xr:uid="{2D7B3678-8F0F-43DB-8B7E-1B2225D9ACCA}"/>
    <hyperlink ref="B63" r:id="rId90" display="https://atlona.com/product/AT-IR-CS-RX/" xr:uid="{56EAF797-7915-42CF-8285-4FD53BC611A1}"/>
    <hyperlink ref="B64" r:id="rId91" display="https://atlona.com/product/AT-IR-CS-TX/" xr:uid="{7BD18AB8-DCCB-4A9D-BE07-DFB57C94CC36}"/>
    <hyperlink ref="B66" r:id="rId92" xr:uid="{D2881E8B-AC5D-47B6-A4E2-CFF227107BC8}"/>
    <hyperlink ref="B67" r:id="rId93" xr:uid="{9A1FE747-01B1-4127-BD9C-C7AC985A6AED}"/>
    <hyperlink ref="B68" r:id="rId94" xr:uid="{839C4A4C-DEC4-4B21-B69A-FCE3F0756798}"/>
    <hyperlink ref="B152" r:id="rId95" xr:uid="{A64B7081-2398-43A5-A1A0-F33D0F4225BE}"/>
    <hyperlink ref="B99" r:id="rId96" display="https://atlona.com/product/AT-OMNI-IR-TX/" xr:uid="{26331016-FB09-40D4-8373-BD03DBE8B58F}"/>
    <hyperlink ref="B104" r:id="rId97" xr:uid="{C31686F9-A7F1-43E6-BA52-3742840FCB67}"/>
    <hyperlink ref="B132" r:id="rId98" display="https://atlona.com/product/AT-VCC-IR3-KIT/" xr:uid="{69E91489-3B7B-441A-8CA2-E7F133EF0E4C}"/>
    <hyperlink ref="B133" r:id="rId99" display="https://atlona.com/product/AT-VCC-RELAY-KIT/" xr:uid="{E27537F6-7F2E-4A1B-BAAE-263ED9E19D90}"/>
    <hyperlink ref="B134" r:id="rId100" display="https://atlona.com/product/AT-VCC-RS232-KIT/" xr:uid="{2743A6F3-ACE9-45E3-9701-B5EABB94AA1A}"/>
    <hyperlink ref="B33" r:id="rId101" display="https://atlona.com/product/AT-GAIN-120/" xr:uid="{343A6118-0439-4948-A97F-A71DACC44CAF}"/>
    <hyperlink ref="B34" r:id="rId102" display="https://atlona.com/product/AT-GAIN-60/" xr:uid="{D3F7AA1B-8A17-4AE4-B393-2609BEAF0C2F}"/>
    <hyperlink ref="B35" r:id="rId103" display="https://atlona.com/product/AT-GAIN-NET/" xr:uid="{FF81A016-B444-4F6F-A22B-B798C46B3756}"/>
    <hyperlink ref="B41" r:id="rId104" display="https://atlona.com/product/AT-HDR-M2C/" xr:uid="{71C70019-B567-4B47-989E-9FF604FC2FCB}"/>
    <hyperlink ref="B103" r:id="rId105" display="https://atlona.com/product/AT-PA100-G2/" xr:uid="{8E5E9DE1-1C16-49C4-9083-60CF7C5FD05D}"/>
    <hyperlink ref="B32" r:id="rId106" display="https://atlona.com/product/AT-ETU-SYNC/" xr:uid="{1268B6B0-FC16-42FD-BBE2-EE20B93E044C}"/>
    <hyperlink ref="B55" r:id="rId107" display="https://atlona.com/product/AT-HDVS-CAM-CMNT/" xr:uid="{80257AF1-6EAE-40E3-9C85-6FC81A694F51}"/>
    <hyperlink ref="B94" r:id="rId108" display="https://atlona.com/product/AT-OMNI-1XX-RACK-1RU/" xr:uid="{57DDE9C6-7E1B-4CF8-84CC-A2CB524F956F}"/>
    <hyperlink ref="B105" r:id="rId109" display="https://atlona.com/product/AT-PS-245-D4/" xr:uid="{FC9CAECE-4A35-46F3-8E37-A48D9F5304A1}"/>
    <hyperlink ref="B106" r:id="rId110" display="https://atlona.com/product/AT-PS-48083-C/" xr:uid="{EE0742C9-0969-4930-9808-4F9E7B767152}"/>
    <hyperlink ref="B107" r:id="rId111" display="https://atlona.com/product/AT-PS-483125-C/" xr:uid="{744B44CA-D965-4487-9073-A735FA7DCD93}"/>
    <hyperlink ref="B109" r:id="rId112" display="https://atlona.com/product/AT-RACK-1RU/" xr:uid="{338716CE-9497-4A00-987D-BAD1C328A0AF}"/>
    <hyperlink ref="B110" r:id="rId113" display="https://atlona.com/product/AT-RACK-1RU-ME/" xr:uid="{2AE92A9B-7ACF-4BB2-8331-F5602E25C54C}"/>
    <hyperlink ref="B25" r:id="rId114" display="https://atlona.com/product/AT-ANC-108D/" xr:uid="{87BCC504-9D88-4542-A34C-1F2BB3BE8E68}"/>
    <hyperlink ref="B31" r:id="rId115" display="https://atlona.com/product/AT-DISP-CTRL/" xr:uid="{39BD37E4-945C-443E-B18D-FFF0987983EC}"/>
    <hyperlink ref="B54" r:id="rId116" display="https://atlona.com/product/AT-HDVS-CAM/" xr:uid="{A3184B90-B686-4A3F-B6C9-028CF9FAFFD4}"/>
    <hyperlink ref="B60" r:id="rId117" display="https://atlona.com/product/AT-HDVS-CAM-W/" xr:uid="{D0FA8BC0-8CB1-4038-864D-48F40079BF5C}"/>
    <hyperlink ref="B135" r:id="rId118" xr:uid="{C0EB1F32-525F-40D7-95E1-100E5D788049}"/>
    <hyperlink ref="B136" r:id="rId119" xr:uid="{C538F9C8-10E6-498D-9A4E-371A75E7D10A}"/>
    <hyperlink ref="B137" r:id="rId120" xr:uid="{361C959B-351D-47DF-8578-36A146F5596E}"/>
    <hyperlink ref="B138" r:id="rId121" display="https://atlona.com/product/AT-VGW-SW/" xr:uid="{67F702E7-6B0E-4927-A1D5-AD72EFD95944}"/>
    <hyperlink ref="B139" r:id="rId122" display="https://atlona.com/product/AT-VRL-SW/" xr:uid="{79C0DFFF-9630-421E-9179-B5995988B1FF}"/>
    <hyperlink ref="B140" r:id="rId123" xr:uid="{4183FE95-D853-4AE1-898A-3DCA73DE9770}"/>
    <hyperlink ref="B142" r:id="rId124" xr:uid="{767D4094-4E47-4379-8C0F-FD79B6454A9F}"/>
    <hyperlink ref="B143" r:id="rId125" xr:uid="{2B1F2535-AD00-42EA-B501-B588DA703DE6}"/>
    <hyperlink ref="B144" r:id="rId126" xr:uid="{A29BB0A5-19A1-46E8-8DD0-63836FB9E3CE}"/>
    <hyperlink ref="B145" r:id="rId127" xr:uid="{783C581C-7B2F-4FF6-A184-DB5A848BB5AA}"/>
    <hyperlink ref="B146" r:id="rId128" xr:uid="{37EBCBC4-2937-487C-87D5-47BCA030482F}"/>
    <hyperlink ref="B147" r:id="rId129" xr:uid="{491CCF80-7549-447E-97E0-B2702D5CB6D2}"/>
    <hyperlink ref="B150" r:id="rId130" display="https://atlona.com/product/AT-VTP-TMK/" xr:uid="{C5E18448-D01A-415A-B0E8-9DAA5F7F4B48}"/>
    <hyperlink ref="B151" r:id="rId131" display="https://atlona.com/product/AT-VTP-VTM/" xr:uid="{79CD42B3-0267-4A50-A8AD-ED35DA8A0FFA}"/>
    <hyperlink ref="B56" r:id="rId132" xr:uid="{5B4CBD1F-AF8B-4220-AFCE-BACA5F8D22ED}"/>
    <hyperlink ref="B57" r:id="rId133" xr:uid="{2849E990-F3D7-45F2-9AEB-FF568E03A555}"/>
    <hyperlink ref="B58" r:id="rId134" xr:uid="{3A37A6B6-62B2-489C-8B80-DC371F40064B}"/>
    <hyperlink ref="B59" r:id="rId135" xr:uid="{B2C731E9-0DA5-4780-AD81-98F7C67A1940}"/>
    <hyperlink ref="B141" r:id="rId136" xr:uid="{148664F9-402B-4993-BC04-C235C987A733}"/>
    <hyperlink ref="B148" r:id="rId137" xr:uid="{130D42DE-AF4B-4978-A29D-CB5ECBA39D92}"/>
    <hyperlink ref="B149" r:id="rId138" xr:uid="{0CCD6F81-37B6-468A-89C2-889ED9A04B28}"/>
  </hyperlinks>
  <pageMargins left="0.45" right="0.2" top="0.75" bottom="0.75" header="0.3" footer="0.3"/>
  <pageSetup scale="50" fitToHeight="0" orientation="portrait" r:id="rId139"/>
  <drawing r:id="rId14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B30459A-40E7-4BD0-8D19-9AF3F0F4360D}">
  <dimension ref="A1:G150"/>
  <sheetViews>
    <sheetView workbookViewId="0">
      <pane ySplit="1" topLeftCell="A2" activePane="bottomLeft" state="frozen"/>
      <selection pane="bottomLeft" activeCell="H5" sqref="H5"/>
    </sheetView>
  </sheetViews>
  <sheetFormatPr defaultColWidth="9.109375" defaultRowHeight="13.2" x14ac:dyDescent="0.25"/>
  <cols>
    <col min="1" max="1" width="23.109375" style="48" bestFit="1" customWidth="1"/>
    <col min="2" max="2" width="23.88671875" style="48" bestFit="1" customWidth="1"/>
    <col min="3" max="3" width="68.6640625" style="48" customWidth="1"/>
    <col min="4" max="4" width="13.6640625" style="48" customWidth="1"/>
    <col min="5" max="5" width="16.6640625" style="49" bestFit="1" customWidth="1"/>
    <col min="6" max="6" width="15.5546875" style="97" bestFit="1" customWidth="1"/>
    <col min="7" max="7" width="26.33203125" style="48" bestFit="1" customWidth="1"/>
    <col min="8" max="16384" width="9.109375" style="48"/>
  </cols>
  <sheetData>
    <row r="1" spans="1:7" ht="14.4" x14ac:dyDescent="0.25">
      <c r="A1" s="45" t="s">
        <v>285</v>
      </c>
      <c r="B1" s="45" t="s">
        <v>286</v>
      </c>
      <c r="C1" s="45" t="s">
        <v>5</v>
      </c>
      <c r="D1" s="45" t="s">
        <v>287</v>
      </c>
      <c r="E1" s="70" t="s">
        <v>288</v>
      </c>
      <c r="F1" s="45" t="s">
        <v>290</v>
      </c>
      <c r="G1" s="45" t="s">
        <v>291</v>
      </c>
    </row>
    <row r="2" spans="1:7" x14ac:dyDescent="0.25">
      <c r="A2" s="46" t="s">
        <v>292</v>
      </c>
      <c r="B2" s="47" t="s">
        <v>18</v>
      </c>
      <c r="C2" s="46" t="s">
        <v>19</v>
      </c>
      <c r="D2" s="46" t="s">
        <v>293</v>
      </c>
      <c r="E2" s="75">
        <v>956</v>
      </c>
      <c r="F2" s="95" t="s">
        <v>10</v>
      </c>
      <c r="G2" s="46"/>
    </row>
    <row r="3" spans="1:7" x14ac:dyDescent="0.25">
      <c r="A3" s="46" t="s">
        <v>292</v>
      </c>
      <c r="B3" s="47" t="s">
        <v>20</v>
      </c>
      <c r="C3" s="46" t="s">
        <v>21</v>
      </c>
      <c r="D3" s="46" t="s">
        <v>293</v>
      </c>
      <c r="E3" s="75">
        <v>390</v>
      </c>
      <c r="F3" s="95" t="s">
        <v>10</v>
      </c>
      <c r="G3" s="46"/>
    </row>
    <row r="4" spans="1:7" x14ac:dyDescent="0.25">
      <c r="A4" s="46" t="s">
        <v>292</v>
      </c>
      <c r="B4" s="47" t="s">
        <v>22</v>
      </c>
      <c r="C4" s="46" t="s">
        <v>23</v>
      </c>
      <c r="D4" s="46" t="s">
        <v>293</v>
      </c>
      <c r="E4" s="75">
        <v>790</v>
      </c>
      <c r="F4" s="95" t="s">
        <v>10</v>
      </c>
      <c r="G4" s="46"/>
    </row>
    <row r="5" spans="1:7" x14ac:dyDescent="0.25">
      <c r="A5" s="46" t="s">
        <v>292</v>
      </c>
      <c r="B5" s="47" t="s">
        <v>24</v>
      </c>
      <c r="C5" s="46" t="s">
        <v>25</v>
      </c>
      <c r="D5" s="46" t="s">
        <v>293</v>
      </c>
      <c r="E5" s="75">
        <v>640</v>
      </c>
      <c r="F5" s="95" t="s">
        <v>10</v>
      </c>
      <c r="G5" s="46"/>
    </row>
    <row r="6" spans="1:7" x14ac:dyDescent="0.25">
      <c r="A6" s="46" t="s">
        <v>292</v>
      </c>
      <c r="B6" s="47" t="s">
        <v>26</v>
      </c>
      <c r="C6" s="46" t="s">
        <v>27</v>
      </c>
      <c r="D6" s="46" t="s">
        <v>293</v>
      </c>
      <c r="E6" s="75">
        <v>505</v>
      </c>
      <c r="F6" s="95" t="s">
        <v>10</v>
      </c>
      <c r="G6" s="46"/>
    </row>
    <row r="7" spans="1:7" x14ac:dyDescent="0.25">
      <c r="A7" s="46" t="s">
        <v>292</v>
      </c>
      <c r="B7" s="47" t="s">
        <v>294</v>
      </c>
      <c r="C7" s="46" t="s">
        <v>295</v>
      </c>
      <c r="D7" s="46" t="s">
        <v>293</v>
      </c>
      <c r="E7" s="75">
        <v>250</v>
      </c>
      <c r="F7" s="95" t="s">
        <v>10</v>
      </c>
      <c r="G7" s="46"/>
    </row>
    <row r="8" spans="1:7" x14ac:dyDescent="0.25">
      <c r="A8" s="46" t="s">
        <v>292</v>
      </c>
      <c r="B8" s="47" t="s">
        <v>38</v>
      </c>
      <c r="C8" s="46" t="s">
        <v>39</v>
      </c>
      <c r="D8" s="46" t="s">
        <v>293</v>
      </c>
      <c r="E8" s="75">
        <v>1195</v>
      </c>
      <c r="F8" s="95" t="s">
        <v>10</v>
      </c>
      <c r="G8" s="46"/>
    </row>
    <row r="9" spans="1:7" x14ac:dyDescent="0.25">
      <c r="A9" s="46" t="s">
        <v>292</v>
      </c>
      <c r="B9" s="47" t="s">
        <v>40</v>
      </c>
      <c r="C9" s="46" t="s">
        <v>41</v>
      </c>
      <c r="D9" s="46" t="s">
        <v>293</v>
      </c>
      <c r="E9" s="75">
        <v>505</v>
      </c>
      <c r="F9" s="95" t="s">
        <v>10</v>
      </c>
      <c r="G9" s="46"/>
    </row>
    <row r="10" spans="1:7" x14ac:dyDescent="0.25">
      <c r="A10" s="46" t="s">
        <v>292</v>
      </c>
      <c r="B10" s="47" t="s">
        <v>42</v>
      </c>
      <c r="C10" s="46" t="s">
        <v>43</v>
      </c>
      <c r="D10" s="46" t="s">
        <v>293</v>
      </c>
      <c r="E10" s="75">
        <v>780</v>
      </c>
      <c r="F10" s="95" t="s">
        <v>10</v>
      </c>
      <c r="G10" s="46"/>
    </row>
    <row r="11" spans="1:7" x14ac:dyDescent="0.25">
      <c r="A11" s="46" t="s">
        <v>292</v>
      </c>
      <c r="B11" s="47" t="s">
        <v>90</v>
      </c>
      <c r="C11" s="46" t="s">
        <v>91</v>
      </c>
      <c r="D11" s="46" t="s">
        <v>293</v>
      </c>
      <c r="E11" s="75">
        <v>51</v>
      </c>
      <c r="F11" s="95" t="s">
        <v>10</v>
      </c>
      <c r="G11" s="46"/>
    </row>
    <row r="12" spans="1:7" x14ac:dyDescent="0.25">
      <c r="A12" s="46" t="s">
        <v>292</v>
      </c>
      <c r="B12" s="47" t="s">
        <v>104</v>
      </c>
      <c r="C12" s="46" t="s">
        <v>105</v>
      </c>
      <c r="D12" s="46" t="s">
        <v>293</v>
      </c>
      <c r="E12" s="75">
        <v>1400</v>
      </c>
      <c r="F12" s="95" t="s">
        <v>10</v>
      </c>
      <c r="G12" s="46"/>
    </row>
    <row r="13" spans="1:7" x14ac:dyDescent="0.25">
      <c r="A13" s="46" t="s">
        <v>292</v>
      </c>
      <c r="B13" s="47" t="s">
        <v>106</v>
      </c>
      <c r="C13" s="46" t="s">
        <v>107</v>
      </c>
      <c r="D13" s="46" t="s">
        <v>293</v>
      </c>
      <c r="E13" s="75">
        <v>915</v>
      </c>
      <c r="F13" s="95" t="s">
        <v>296</v>
      </c>
      <c r="G13" s="46"/>
    </row>
    <row r="14" spans="1:7" x14ac:dyDescent="0.25">
      <c r="A14" s="46" t="s">
        <v>292</v>
      </c>
      <c r="B14" s="47" t="s">
        <v>108</v>
      </c>
      <c r="C14" s="46" t="s">
        <v>109</v>
      </c>
      <c r="D14" s="46" t="s">
        <v>293</v>
      </c>
      <c r="E14" s="75">
        <v>720</v>
      </c>
      <c r="F14" s="95" t="s">
        <v>10</v>
      </c>
      <c r="G14" s="46"/>
    </row>
    <row r="15" spans="1:7" x14ac:dyDescent="0.25">
      <c r="A15" s="46" t="s">
        <v>292</v>
      </c>
      <c r="B15" s="47" t="s">
        <v>110</v>
      </c>
      <c r="C15" s="46" t="s">
        <v>111</v>
      </c>
      <c r="D15" s="46" t="s">
        <v>293</v>
      </c>
      <c r="E15" s="75">
        <v>720</v>
      </c>
      <c r="F15" s="95" t="s">
        <v>10</v>
      </c>
      <c r="G15" s="46"/>
    </row>
    <row r="16" spans="1:7" x14ac:dyDescent="0.25">
      <c r="A16" s="46" t="s">
        <v>292</v>
      </c>
      <c r="B16" s="47" t="s">
        <v>112</v>
      </c>
      <c r="C16" s="46" t="s">
        <v>113</v>
      </c>
      <c r="D16" s="46" t="s">
        <v>293</v>
      </c>
      <c r="E16" s="75">
        <v>825</v>
      </c>
      <c r="F16" s="95" t="s">
        <v>10</v>
      </c>
      <c r="G16" s="46"/>
    </row>
    <row r="17" spans="1:7" x14ac:dyDescent="0.25">
      <c r="A17" s="46" t="s">
        <v>292</v>
      </c>
      <c r="B17" s="47" t="s">
        <v>114</v>
      </c>
      <c r="C17" s="46" t="s">
        <v>115</v>
      </c>
      <c r="D17" s="46" t="s">
        <v>293</v>
      </c>
      <c r="E17" s="75">
        <v>825</v>
      </c>
      <c r="F17" s="95" t="s">
        <v>296</v>
      </c>
      <c r="G17" s="46"/>
    </row>
    <row r="18" spans="1:7" x14ac:dyDescent="0.25">
      <c r="A18" s="46" t="s">
        <v>292</v>
      </c>
      <c r="B18" s="47" t="s">
        <v>116</v>
      </c>
      <c r="C18" s="46" t="s">
        <v>117</v>
      </c>
      <c r="D18" s="46" t="s">
        <v>293</v>
      </c>
      <c r="E18" s="75">
        <v>1520</v>
      </c>
      <c r="F18" s="95" t="s">
        <v>10</v>
      </c>
      <c r="G18" s="46"/>
    </row>
    <row r="19" spans="1:7" x14ac:dyDescent="0.25">
      <c r="A19" s="46" t="s">
        <v>292</v>
      </c>
      <c r="B19" s="47" t="s">
        <v>118</v>
      </c>
      <c r="C19" s="46" t="s">
        <v>119</v>
      </c>
      <c r="D19" s="46" t="s">
        <v>293</v>
      </c>
      <c r="E19" s="75">
        <v>930</v>
      </c>
      <c r="F19" s="95" t="s">
        <v>10</v>
      </c>
      <c r="G19" s="46"/>
    </row>
    <row r="20" spans="1:7" x14ac:dyDescent="0.25">
      <c r="A20" s="46" t="s">
        <v>292</v>
      </c>
      <c r="B20" s="47" t="s">
        <v>130</v>
      </c>
      <c r="C20" s="46" t="s">
        <v>131</v>
      </c>
      <c r="D20" s="46" t="s">
        <v>293</v>
      </c>
      <c r="E20" s="75">
        <v>625</v>
      </c>
      <c r="F20" s="95" t="s">
        <v>10</v>
      </c>
      <c r="G20" s="46"/>
    </row>
    <row r="21" spans="1:7" x14ac:dyDescent="0.25">
      <c r="A21" s="46" t="s">
        <v>292</v>
      </c>
      <c r="B21" s="47" t="s">
        <v>136</v>
      </c>
      <c r="C21" s="46" t="s">
        <v>137</v>
      </c>
      <c r="D21" s="46" t="s">
        <v>293</v>
      </c>
      <c r="E21" s="75">
        <v>1260</v>
      </c>
      <c r="F21" s="95" t="s">
        <v>10</v>
      </c>
      <c r="G21" s="46"/>
    </row>
    <row r="22" spans="1:7" x14ac:dyDescent="0.25">
      <c r="A22" s="46" t="s">
        <v>292</v>
      </c>
      <c r="B22" s="47" t="s">
        <v>140</v>
      </c>
      <c r="C22" s="46" t="s">
        <v>141</v>
      </c>
      <c r="D22" s="46" t="s">
        <v>293</v>
      </c>
      <c r="E22" s="75">
        <v>1865</v>
      </c>
      <c r="F22" s="95" t="s">
        <v>10</v>
      </c>
      <c r="G22" s="46"/>
    </row>
    <row r="23" spans="1:7" x14ac:dyDescent="0.25">
      <c r="A23" s="46" t="s">
        <v>292</v>
      </c>
      <c r="B23" s="47" t="s">
        <v>168</v>
      </c>
      <c r="C23" s="46" t="s">
        <v>169</v>
      </c>
      <c r="D23" s="46" t="s">
        <v>293</v>
      </c>
      <c r="E23" s="75">
        <v>660</v>
      </c>
      <c r="F23" s="95" t="s">
        <v>10</v>
      </c>
      <c r="G23" s="46"/>
    </row>
    <row r="24" spans="1:7" x14ac:dyDescent="0.25">
      <c r="A24" s="46" t="s">
        <v>292</v>
      </c>
      <c r="B24" s="47" t="s">
        <v>182</v>
      </c>
      <c r="C24" s="46" t="s">
        <v>183</v>
      </c>
      <c r="D24" s="46" t="s">
        <v>293</v>
      </c>
      <c r="E24" s="75">
        <v>260</v>
      </c>
      <c r="F24" s="95" t="s">
        <v>10</v>
      </c>
      <c r="G24" s="46"/>
    </row>
    <row r="25" spans="1:7" x14ac:dyDescent="0.25">
      <c r="A25" s="46" t="s">
        <v>292</v>
      </c>
      <c r="B25" s="47" t="s">
        <v>206</v>
      </c>
      <c r="C25" s="46" t="s">
        <v>207</v>
      </c>
      <c r="D25" s="46" t="s">
        <v>293</v>
      </c>
      <c r="E25" s="75">
        <v>470</v>
      </c>
      <c r="F25" s="95" t="s">
        <v>10</v>
      </c>
      <c r="G25" s="46"/>
    </row>
    <row r="26" spans="1:7" x14ac:dyDescent="0.25">
      <c r="A26" s="46" t="s">
        <v>292</v>
      </c>
      <c r="B26" s="47" t="s">
        <v>208</v>
      </c>
      <c r="C26" s="46" t="s">
        <v>209</v>
      </c>
      <c r="D26" s="46" t="s">
        <v>293</v>
      </c>
      <c r="E26" s="75">
        <v>470</v>
      </c>
      <c r="F26" s="95" t="s">
        <v>10</v>
      </c>
      <c r="G26" s="46"/>
    </row>
    <row r="27" spans="1:7" x14ac:dyDescent="0.25">
      <c r="A27" s="46" t="s">
        <v>292</v>
      </c>
      <c r="B27" s="47" t="s">
        <v>210</v>
      </c>
      <c r="C27" s="46" t="s">
        <v>211</v>
      </c>
      <c r="D27" s="46" t="s">
        <v>293</v>
      </c>
      <c r="E27" s="75">
        <v>470</v>
      </c>
      <c r="F27" s="95" t="s">
        <v>10</v>
      </c>
      <c r="G27" s="46"/>
    </row>
    <row r="28" spans="1:7" x14ac:dyDescent="0.25">
      <c r="A28" s="46" t="s">
        <v>292</v>
      </c>
      <c r="B28" s="47" t="s">
        <v>212</v>
      </c>
      <c r="C28" s="46" t="s">
        <v>213</v>
      </c>
      <c r="D28" s="46" t="s">
        <v>293</v>
      </c>
      <c r="E28" s="75">
        <v>330</v>
      </c>
      <c r="F28" s="95" t="s">
        <v>10</v>
      </c>
      <c r="G28" s="46"/>
    </row>
    <row r="29" spans="1:7" x14ac:dyDescent="0.25">
      <c r="A29" s="46" t="s">
        <v>292</v>
      </c>
      <c r="B29" s="47" t="s">
        <v>214</v>
      </c>
      <c r="C29" s="46" t="s">
        <v>215</v>
      </c>
      <c r="D29" s="46" t="s">
        <v>293</v>
      </c>
      <c r="E29" s="75">
        <v>380</v>
      </c>
      <c r="F29" s="95" t="s">
        <v>10</v>
      </c>
      <c r="G29" s="46"/>
    </row>
    <row r="30" spans="1:7" x14ac:dyDescent="0.25">
      <c r="A30" s="46" t="s">
        <v>292</v>
      </c>
      <c r="B30" s="47" t="s">
        <v>228</v>
      </c>
      <c r="C30" s="46" t="s">
        <v>229</v>
      </c>
      <c r="D30" s="46" t="s">
        <v>293</v>
      </c>
      <c r="E30" s="75">
        <v>550</v>
      </c>
      <c r="F30" s="95" t="s">
        <v>10</v>
      </c>
      <c r="G30" s="46"/>
    </row>
    <row r="31" spans="1:7" x14ac:dyDescent="0.25">
      <c r="A31" s="46" t="s">
        <v>297</v>
      </c>
      <c r="B31" s="47" t="s">
        <v>44</v>
      </c>
      <c r="C31" s="46" t="s">
        <v>45</v>
      </c>
      <c r="D31" s="46" t="s">
        <v>293</v>
      </c>
      <c r="E31" s="75">
        <v>2420</v>
      </c>
      <c r="F31" s="95" t="s">
        <v>10</v>
      </c>
      <c r="G31" s="46"/>
    </row>
    <row r="32" spans="1:7" x14ac:dyDescent="0.25">
      <c r="A32" s="46" t="s">
        <v>297</v>
      </c>
      <c r="B32" s="47" t="s">
        <v>46</v>
      </c>
      <c r="C32" s="46" t="s">
        <v>47</v>
      </c>
      <c r="D32" s="46" t="s">
        <v>293</v>
      </c>
      <c r="E32" s="75">
        <v>3920</v>
      </c>
      <c r="F32" s="95" t="s">
        <v>10</v>
      </c>
      <c r="G32" s="46"/>
    </row>
    <row r="33" spans="1:7" x14ac:dyDescent="0.25">
      <c r="A33" s="46" t="s">
        <v>297</v>
      </c>
      <c r="B33" s="47" t="s">
        <v>52</v>
      </c>
      <c r="C33" s="46" t="s">
        <v>53</v>
      </c>
      <c r="D33" s="46" t="s">
        <v>293</v>
      </c>
      <c r="E33" s="75">
        <v>1000</v>
      </c>
      <c r="F33" s="95" t="s">
        <v>10</v>
      </c>
      <c r="G33" s="46"/>
    </row>
    <row r="34" spans="1:7" x14ac:dyDescent="0.25">
      <c r="A34" s="46" t="s">
        <v>297</v>
      </c>
      <c r="B34" s="47" t="s">
        <v>54</v>
      </c>
      <c r="C34" s="46" t="s">
        <v>55</v>
      </c>
      <c r="D34" s="46" t="s">
        <v>293</v>
      </c>
      <c r="E34" s="75">
        <v>635</v>
      </c>
      <c r="F34" s="95" t="s">
        <v>10</v>
      </c>
      <c r="G34" s="46"/>
    </row>
    <row r="35" spans="1:7" x14ac:dyDescent="0.25">
      <c r="A35" s="46" t="s">
        <v>297</v>
      </c>
      <c r="B35" s="47" t="s">
        <v>56</v>
      </c>
      <c r="C35" s="46" t="s">
        <v>57</v>
      </c>
      <c r="D35" s="46" t="s">
        <v>293</v>
      </c>
      <c r="E35" s="75">
        <v>565</v>
      </c>
      <c r="F35" s="95" t="s">
        <v>10</v>
      </c>
      <c r="G35" s="46"/>
    </row>
    <row r="36" spans="1:7" x14ac:dyDescent="0.25">
      <c r="A36" s="46" t="s">
        <v>297</v>
      </c>
      <c r="B36" s="47" t="s">
        <v>58</v>
      </c>
      <c r="C36" s="46" t="s">
        <v>59</v>
      </c>
      <c r="D36" s="46" t="s">
        <v>293</v>
      </c>
      <c r="E36" s="75">
        <v>660</v>
      </c>
      <c r="F36" s="95" t="s">
        <v>10</v>
      </c>
      <c r="G36" s="46"/>
    </row>
    <row r="37" spans="1:7" x14ac:dyDescent="0.25">
      <c r="A37" s="46" t="s">
        <v>297</v>
      </c>
      <c r="B37" s="47" t="s">
        <v>60</v>
      </c>
      <c r="C37" s="46" t="s">
        <v>61</v>
      </c>
      <c r="D37" s="46" t="s">
        <v>293</v>
      </c>
      <c r="E37" s="75">
        <v>565</v>
      </c>
      <c r="F37" s="95" t="s">
        <v>10</v>
      </c>
      <c r="G37" s="46"/>
    </row>
    <row r="38" spans="1:7" x14ac:dyDescent="0.25">
      <c r="A38" s="46" t="s">
        <v>297</v>
      </c>
      <c r="B38" s="47" t="s">
        <v>62</v>
      </c>
      <c r="C38" s="46" t="s">
        <v>63</v>
      </c>
      <c r="D38" s="46" t="s">
        <v>293</v>
      </c>
      <c r="E38" s="75">
        <v>1000</v>
      </c>
      <c r="F38" s="95" t="s">
        <v>10</v>
      </c>
      <c r="G38" s="46"/>
    </row>
    <row r="39" spans="1:7" x14ac:dyDescent="0.25">
      <c r="A39" s="46" t="s">
        <v>297</v>
      </c>
      <c r="B39" s="47" t="s">
        <v>64</v>
      </c>
      <c r="C39" s="46" t="s">
        <v>65</v>
      </c>
      <c r="D39" s="46" t="s">
        <v>293</v>
      </c>
      <c r="E39" s="75">
        <v>815</v>
      </c>
      <c r="F39" s="95" t="s">
        <v>10</v>
      </c>
      <c r="G39" s="46"/>
    </row>
    <row r="40" spans="1:7" x14ac:dyDescent="0.25">
      <c r="A40" s="46" t="s">
        <v>297</v>
      </c>
      <c r="B40" s="47" t="s">
        <v>66</v>
      </c>
      <c r="C40" s="46" t="s">
        <v>67</v>
      </c>
      <c r="D40" s="46" t="s">
        <v>293</v>
      </c>
      <c r="E40" s="75">
        <v>890</v>
      </c>
      <c r="F40" s="95" t="s">
        <v>10</v>
      </c>
      <c r="G40" s="46"/>
    </row>
    <row r="41" spans="1:7" x14ac:dyDescent="0.25">
      <c r="A41" s="46" t="s">
        <v>297</v>
      </c>
      <c r="B41" s="47" t="s">
        <v>68</v>
      </c>
      <c r="C41" s="46" t="s">
        <v>69</v>
      </c>
      <c r="D41" s="46" t="s">
        <v>293</v>
      </c>
      <c r="E41" s="75">
        <v>890</v>
      </c>
      <c r="F41" s="95" t="s">
        <v>10</v>
      </c>
      <c r="G41" s="46"/>
    </row>
    <row r="42" spans="1:7" x14ac:dyDescent="0.25">
      <c r="A42" s="46" t="s">
        <v>297</v>
      </c>
      <c r="B42" s="47" t="s">
        <v>298</v>
      </c>
      <c r="C42" s="46" t="s">
        <v>299</v>
      </c>
      <c r="D42" s="46" t="s">
        <v>293</v>
      </c>
      <c r="E42" s="75">
        <v>700</v>
      </c>
      <c r="F42" s="95" t="s">
        <v>10</v>
      </c>
      <c r="G42" s="46"/>
    </row>
    <row r="43" spans="1:7" x14ac:dyDescent="0.25">
      <c r="A43" s="46" t="s">
        <v>297</v>
      </c>
      <c r="B43" s="47" t="s">
        <v>70</v>
      </c>
      <c r="C43" s="46" t="s">
        <v>71</v>
      </c>
      <c r="D43" s="46" t="s">
        <v>293</v>
      </c>
      <c r="E43" s="75">
        <v>850</v>
      </c>
      <c r="F43" s="95" t="s">
        <v>10</v>
      </c>
      <c r="G43" s="46"/>
    </row>
    <row r="44" spans="1:7" x14ac:dyDescent="0.25">
      <c r="A44" s="46" t="s">
        <v>297</v>
      </c>
      <c r="B44" s="47" t="s">
        <v>72</v>
      </c>
      <c r="C44" s="46" t="s">
        <v>73</v>
      </c>
      <c r="D44" s="46" t="s">
        <v>293</v>
      </c>
      <c r="E44" s="75">
        <v>1250</v>
      </c>
      <c r="F44" s="95" t="s">
        <v>10</v>
      </c>
      <c r="G44" s="46"/>
    </row>
    <row r="45" spans="1:7" x14ac:dyDescent="0.25">
      <c r="A45" s="46" t="s">
        <v>297</v>
      </c>
      <c r="B45" s="47" t="s">
        <v>96</v>
      </c>
      <c r="C45" s="46" t="s">
        <v>97</v>
      </c>
      <c r="D45" s="46" t="s">
        <v>293</v>
      </c>
      <c r="E45" s="75">
        <v>518</v>
      </c>
      <c r="F45" s="95" t="s">
        <v>10</v>
      </c>
      <c r="G45" s="46"/>
    </row>
    <row r="46" spans="1:7" x14ac:dyDescent="0.25">
      <c r="A46" s="46" t="s">
        <v>297</v>
      </c>
      <c r="B46" s="47" t="s">
        <v>120</v>
      </c>
      <c r="C46" s="46" t="s">
        <v>121</v>
      </c>
      <c r="D46" s="46" t="s">
        <v>293</v>
      </c>
      <c r="E46" s="75">
        <v>665</v>
      </c>
      <c r="F46" s="95" t="s">
        <v>296</v>
      </c>
      <c r="G46" s="46"/>
    </row>
    <row r="47" spans="1:7" x14ac:dyDescent="0.25">
      <c r="A47" s="46" t="s">
        <v>297</v>
      </c>
      <c r="B47" s="47" t="s">
        <v>122</v>
      </c>
      <c r="C47" s="46" t="s">
        <v>123</v>
      </c>
      <c r="D47" s="46" t="s">
        <v>293</v>
      </c>
      <c r="E47" s="75">
        <v>1690</v>
      </c>
      <c r="F47" s="95" t="s">
        <v>10</v>
      </c>
      <c r="G47" s="46"/>
    </row>
    <row r="48" spans="1:7" x14ac:dyDescent="0.25">
      <c r="A48" s="46" t="s">
        <v>297</v>
      </c>
      <c r="B48" s="47" t="s">
        <v>124</v>
      </c>
      <c r="C48" s="46" t="s">
        <v>125</v>
      </c>
      <c r="D48" s="46" t="s">
        <v>293</v>
      </c>
      <c r="E48" s="75">
        <v>2340</v>
      </c>
      <c r="F48" s="95" t="s">
        <v>10</v>
      </c>
      <c r="G48" s="46"/>
    </row>
    <row r="49" spans="1:7" x14ac:dyDescent="0.25">
      <c r="A49" s="46" t="s">
        <v>297</v>
      </c>
      <c r="B49" s="47" t="s">
        <v>126</v>
      </c>
      <c r="C49" s="46" t="s">
        <v>127</v>
      </c>
      <c r="D49" s="46" t="s">
        <v>293</v>
      </c>
      <c r="E49" s="75">
        <v>2670</v>
      </c>
      <c r="F49" s="95" t="s">
        <v>10</v>
      </c>
      <c r="G49" s="46"/>
    </row>
    <row r="50" spans="1:7" x14ac:dyDescent="0.25">
      <c r="A50" s="46" t="s">
        <v>297</v>
      </c>
      <c r="B50" s="47" t="s">
        <v>128</v>
      </c>
      <c r="C50" s="46" t="s">
        <v>129</v>
      </c>
      <c r="D50" s="46" t="s">
        <v>293</v>
      </c>
      <c r="E50" s="75">
        <v>4050</v>
      </c>
      <c r="F50" s="95" t="s">
        <v>10</v>
      </c>
      <c r="G50" s="46"/>
    </row>
    <row r="51" spans="1:7" x14ac:dyDescent="0.25">
      <c r="A51" s="46" t="s">
        <v>297</v>
      </c>
      <c r="B51" s="47" t="s">
        <v>132</v>
      </c>
      <c r="C51" s="46" t="s">
        <v>133</v>
      </c>
      <c r="D51" s="46" t="s">
        <v>293</v>
      </c>
      <c r="E51" s="75">
        <v>1010</v>
      </c>
      <c r="F51" s="95" t="s">
        <v>10</v>
      </c>
      <c r="G51" s="46"/>
    </row>
    <row r="52" spans="1:7" x14ac:dyDescent="0.25">
      <c r="A52" s="46" t="s">
        <v>297</v>
      </c>
      <c r="B52" s="47" t="s">
        <v>134</v>
      </c>
      <c r="C52" s="46" t="s">
        <v>135</v>
      </c>
      <c r="D52" s="46" t="s">
        <v>293</v>
      </c>
      <c r="E52" s="75">
        <v>1620</v>
      </c>
      <c r="F52" s="95" t="s">
        <v>296</v>
      </c>
      <c r="G52" s="46"/>
    </row>
    <row r="53" spans="1:7" x14ac:dyDescent="0.25">
      <c r="A53" s="46" t="s">
        <v>297</v>
      </c>
      <c r="B53" s="47" t="s">
        <v>138</v>
      </c>
      <c r="C53" s="46" t="s">
        <v>139</v>
      </c>
      <c r="D53" s="46" t="s">
        <v>293</v>
      </c>
      <c r="E53" s="75">
        <v>1390</v>
      </c>
      <c r="F53" s="95" t="s">
        <v>10</v>
      </c>
      <c r="G53" s="46"/>
    </row>
    <row r="54" spans="1:7" x14ac:dyDescent="0.25">
      <c r="A54" s="46" t="s">
        <v>297</v>
      </c>
      <c r="B54" s="47" t="s">
        <v>142</v>
      </c>
      <c r="C54" s="46" t="s">
        <v>143</v>
      </c>
      <c r="D54" s="46" t="s">
        <v>293</v>
      </c>
      <c r="E54" s="75">
        <v>1010</v>
      </c>
      <c r="F54" s="95" t="s">
        <v>10</v>
      </c>
      <c r="G54" s="46"/>
    </row>
    <row r="55" spans="1:7" x14ac:dyDescent="0.25">
      <c r="A55" s="46" t="s">
        <v>297</v>
      </c>
      <c r="B55" s="47" t="s">
        <v>144</v>
      </c>
      <c r="C55" s="46" t="s">
        <v>145</v>
      </c>
      <c r="D55" s="46" t="s">
        <v>293</v>
      </c>
      <c r="E55" s="75">
        <v>945</v>
      </c>
      <c r="F55" s="95" t="s">
        <v>10</v>
      </c>
      <c r="G55" s="46"/>
    </row>
    <row r="56" spans="1:7" x14ac:dyDescent="0.25">
      <c r="A56" s="46" t="s">
        <v>297</v>
      </c>
      <c r="B56" s="47" t="s">
        <v>146</v>
      </c>
      <c r="C56" s="46" t="s">
        <v>147</v>
      </c>
      <c r="D56" s="46" t="s">
        <v>293</v>
      </c>
      <c r="E56" s="75">
        <v>1760</v>
      </c>
      <c r="F56" s="95" t="s">
        <v>10</v>
      </c>
      <c r="G56" s="46" t="s">
        <v>300</v>
      </c>
    </row>
    <row r="57" spans="1:7" x14ac:dyDescent="0.25">
      <c r="A57" s="46" t="s">
        <v>297</v>
      </c>
      <c r="B57" s="47" t="s">
        <v>148</v>
      </c>
      <c r="C57" s="46" t="s">
        <v>149</v>
      </c>
      <c r="D57" s="46" t="s">
        <v>293</v>
      </c>
      <c r="E57" s="75">
        <v>1970</v>
      </c>
      <c r="F57" s="95" t="s">
        <v>10</v>
      </c>
      <c r="G57" s="46" t="s">
        <v>300</v>
      </c>
    </row>
    <row r="58" spans="1:7" x14ac:dyDescent="0.25">
      <c r="A58" s="46" t="s">
        <v>297</v>
      </c>
      <c r="B58" s="47" t="s">
        <v>150</v>
      </c>
      <c r="C58" s="46" t="s">
        <v>151</v>
      </c>
      <c r="D58" s="46" t="s">
        <v>293</v>
      </c>
      <c r="E58" s="75">
        <v>2300</v>
      </c>
      <c r="F58" s="95" t="s">
        <v>10</v>
      </c>
      <c r="G58" s="46" t="s">
        <v>300</v>
      </c>
    </row>
    <row r="59" spans="1:7" x14ac:dyDescent="0.25">
      <c r="A59" s="46" t="s">
        <v>297</v>
      </c>
      <c r="B59" s="47" t="s">
        <v>152</v>
      </c>
      <c r="C59" s="46" t="s">
        <v>153</v>
      </c>
      <c r="D59" s="46" t="s">
        <v>293</v>
      </c>
      <c r="E59" s="75">
        <v>1760</v>
      </c>
      <c r="F59" s="95" t="s">
        <v>10</v>
      </c>
      <c r="G59" s="46" t="s">
        <v>300</v>
      </c>
    </row>
    <row r="60" spans="1:7" x14ac:dyDescent="0.25">
      <c r="A60" s="46" t="s">
        <v>297</v>
      </c>
      <c r="B60" s="47" t="s">
        <v>156</v>
      </c>
      <c r="C60" s="46" t="s">
        <v>157</v>
      </c>
      <c r="D60" s="46" t="s">
        <v>293</v>
      </c>
      <c r="E60" s="75">
        <v>545</v>
      </c>
      <c r="F60" s="95" t="s">
        <v>10</v>
      </c>
      <c r="G60" s="46" t="s">
        <v>300</v>
      </c>
    </row>
    <row r="61" spans="1:7" x14ac:dyDescent="0.25">
      <c r="A61" s="46" t="s">
        <v>297</v>
      </c>
      <c r="B61" s="47" t="s">
        <v>158</v>
      </c>
      <c r="C61" s="46" t="s">
        <v>159</v>
      </c>
      <c r="D61" s="46" t="s">
        <v>293</v>
      </c>
      <c r="E61" s="75">
        <v>545</v>
      </c>
      <c r="F61" s="95" t="s">
        <v>10</v>
      </c>
      <c r="G61" s="46" t="s">
        <v>300</v>
      </c>
    </row>
    <row r="62" spans="1:7" x14ac:dyDescent="0.25">
      <c r="A62" s="46" t="s">
        <v>297</v>
      </c>
      <c r="B62" s="47" t="s">
        <v>160</v>
      </c>
      <c r="C62" s="46" t="s">
        <v>161</v>
      </c>
      <c r="D62" s="46" t="s">
        <v>293</v>
      </c>
      <c r="E62" s="75">
        <v>1760</v>
      </c>
      <c r="F62" s="95" t="s">
        <v>10</v>
      </c>
      <c r="G62" s="46" t="s">
        <v>300</v>
      </c>
    </row>
    <row r="63" spans="1:7" x14ac:dyDescent="0.25">
      <c r="A63" s="46" t="s">
        <v>297</v>
      </c>
      <c r="B63" s="47" t="s">
        <v>162</v>
      </c>
      <c r="C63" s="46" t="s">
        <v>163</v>
      </c>
      <c r="D63" s="46" t="s">
        <v>293</v>
      </c>
      <c r="E63" s="75">
        <v>1260</v>
      </c>
      <c r="F63" s="95" t="s">
        <v>10</v>
      </c>
      <c r="G63" s="46" t="s">
        <v>300</v>
      </c>
    </row>
    <row r="64" spans="1:7" x14ac:dyDescent="0.25">
      <c r="A64" s="46" t="s">
        <v>297</v>
      </c>
      <c r="B64" s="47" t="s">
        <v>166</v>
      </c>
      <c r="C64" s="46" t="s">
        <v>167</v>
      </c>
      <c r="D64" s="46" t="s">
        <v>293</v>
      </c>
      <c r="E64" s="75">
        <v>4800</v>
      </c>
      <c r="F64" s="95" t="s">
        <v>10</v>
      </c>
      <c r="G64" s="46"/>
    </row>
    <row r="65" spans="1:7" x14ac:dyDescent="0.25">
      <c r="A65" s="46" t="s">
        <v>297</v>
      </c>
      <c r="B65" s="47" t="s">
        <v>170</v>
      </c>
      <c r="C65" s="46" t="s">
        <v>171</v>
      </c>
      <c r="D65" s="46" t="s">
        <v>293</v>
      </c>
      <c r="E65" s="75">
        <v>990</v>
      </c>
      <c r="F65" s="95" t="s">
        <v>10</v>
      </c>
      <c r="G65" s="46"/>
    </row>
    <row r="66" spans="1:7" x14ac:dyDescent="0.25">
      <c r="A66" s="46" t="s">
        <v>297</v>
      </c>
      <c r="B66" s="47" t="s">
        <v>202</v>
      </c>
      <c r="C66" s="46" t="s">
        <v>203</v>
      </c>
      <c r="D66" s="46" t="s">
        <v>293</v>
      </c>
      <c r="E66" s="75">
        <v>1920</v>
      </c>
      <c r="F66" s="95" t="s">
        <v>10</v>
      </c>
      <c r="G66" s="46"/>
    </row>
    <row r="67" spans="1:7" x14ac:dyDescent="0.25">
      <c r="A67" s="46" t="s">
        <v>297</v>
      </c>
      <c r="B67" s="47" t="s">
        <v>204</v>
      </c>
      <c r="C67" s="46" t="s">
        <v>205</v>
      </c>
      <c r="D67" s="46" t="s">
        <v>293</v>
      </c>
      <c r="E67" s="75">
        <v>3720</v>
      </c>
      <c r="F67" s="95" t="s">
        <v>10</v>
      </c>
      <c r="G67" s="46"/>
    </row>
    <row r="68" spans="1:7" x14ac:dyDescent="0.25">
      <c r="A68" s="46" t="s">
        <v>297</v>
      </c>
      <c r="B68" s="47" t="s">
        <v>216</v>
      </c>
      <c r="C68" s="46" t="s">
        <v>217</v>
      </c>
      <c r="D68" s="46" t="s">
        <v>293</v>
      </c>
      <c r="E68" s="75">
        <v>2052</v>
      </c>
      <c r="F68" s="95" t="s">
        <v>10</v>
      </c>
      <c r="G68" s="46"/>
    </row>
    <row r="69" spans="1:7" x14ac:dyDescent="0.25">
      <c r="A69" s="46" t="s">
        <v>297</v>
      </c>
      <c r="B69" s="47" t="s">
        <v>218</v>
      </c>
      <c r="C69" s="46" t="s">
        <v>219</v>
      </c>
      <c r="D69" s="46" t="s">
        <v>293</v>
      </c>
      <c r="E69" s="75">
        <v>725</v>
      </c>
      <c r="F69" s="95" t="s">
        <v>10</v>
      </c>
      <c r="G69" s="46"/>
    </row>
    <row r="70" spans="1:7" x14ac:dyDescent="0.25">
      <c r="A70" s="46" t="s">
        <v>297</v>
      </c>
      <c r="B70" s="47" t="s">
        <v>220</v>
      </c>
      <c r="C70" s="46" t="s">
        <v>221</v>
      </c>
      <c r="D70" s="46" t="s">
        <v>293</v>
      </c>
      <c r="E70" s="75">
        <v>2360</v>
      </c>
      <c r="F70" s="95" t="s">
        <v>10</v>
      </c>
      <c r="G70" s="46"/>
    </row>
    <row r="71" spans="1:7" x14ac:dyDescent="0.25">
      <c r="A71" s="46" t="s">
        <v>297</v>
      </c>
      <c r="B71" s="47" t="s">
        <v>222</v>
      </c>
      <c r="C71" s="46" t="s">
        <v>223</v>
      </c>
      <c r="D71" s="46" t="s">
        <v>293</v>
      </c>
      <c r="E71" s="75">
        <v>2820</v>
      </c>
      <c r="F71" s="95" t="s">
        <v>10</v>
      </c>
      <c r="G71" s="46"/>
    </row>
    <row r="72" spans="1:7" x14ac:dyDescent="0.25">
      <c r="A72" s="46" t="s">
        <v>297</v>
      </c>
      <c r="B72" s="47" t="s">
        <v>224</v>
      </c>
      <c r="C72" s="46" t="s">
        <v>225</v>
      </c>
      <c r="D72" s="46" t="s">
        <v>293</v>
      </c>
      <c r="E72" s="75">
        <v>895</v>
      </c>
      <c r="F72" s="95" t="s">
        <v>10</v>
      </c>
      <c r="G72" s="46"/>
    </row>
    <row r="73" spans="1:7" x14ac:dyDescent="0.25">
      <c r="A73" s="46" t="s">
        <v>297</v>
      </c>
      <c r="B73" s="47" t="s">
        <v>226</v>
      </c>
      <c r="C73" s="46" t="s">
        <v>227</v>
      </c>
      <c r="D73" s="46" t="s">
        <v>293</v>
      </c>
      <c r="E73" s="75">
        <v>1330</v>
      </c>
      <c r="F73" s="95" t="s">
        <v>10</v>
      </c>
      <c r="G73" s="46"/>
    </row>
    <row r="74" spans="1:7" x14ac:dyDescent="0.25">
      <c r="A74" s="46" t="s">
        <v>301</v>
      </c>
      <c r="B74" s="47" t="s">
        <v>302</v>
      </c>
      <c r="C74" s="46" t="s">
        <v>303</v>
      </c>
      <c r="D74" s="46" t="s">
        <v>293</v>
      </c>
      <c r="E74" s="75">
        <v>250</v>
      </c>
      <c r="F74" s="95" t="s">
        <v>10</v>
      </c>
      <c r="G74" s="46"/>
    </row>
    <row r="75" spans="1:7" x14ac:dyDescent="0.25">
      <c r="A75" s="46" t="s">
        <v>301</v>
      </c>
      <c r="B75" s="47" t="s">
        <v>304</v>
      </c>
      <c r="C75" s="46" t="s">
        <v>305</v>
      </c>
      <c r="D75" s="46" t="s">
        <v>293</v>
      </c>
      <c r="E75" s="75">
        <v>250</v>
      </c>
      <c r="F75" s="95" t="s">
        <v>10</v>
      </c>
      <c r="G75" s="46"/>
    </row>
    <row r="76" spans="1:7" x14ac:dyDescent="0.25">
      <c r="A76" s="46" t="s">
        <v>301</v>
      </c>
      <c r="B76" s="47" t="s">
        <v>50</v>
      </c>
      <c r="C76" s="46" t="s">
        <v>51</v>
      </c>
      <c r="D76" s="46" t="s">
        <v>293</v>
      </c>
      <c r="E76" s="75">
        <v>575</v>
      </c>
      <c r="F76" s="95" t="s">
        <v>10</v>
      </c>
      <c r="G76" s="46"/>
    </row>
    <row r="77" spans="1:7" x14ac:dyDescent="0.25">
      <c r="A77" s="46" t="s">
        <v>301</v>
      </c>
      <c r="B77" s="47" t="s">
        <v>88</v>
      </c>
      <c r="C77" s="46" t="s">
        <v>89</v>
      </c>
      <c r="D77" s="46" t="s">
        <v>293</v>
      </c>
      <c r="E77" s="75">
        <v>1795</v>
      </c>
      <c r="F77" s="95" t="s">
        <v>10</v>
      </c>
      <c r="G77" s="46"/>
    </row>
    <row r="78" spans="1:7" x14ac:dyDescent="0.25">
      <c r="A78" s="46" t="s">
        <v>301</v>
      </c>
      <c r="B78" s="47" t="s">
        <v>266</v>
      </c>
      <c r="C78" s="46" t="s">
        <v>267</v>
      </c>
      <c r="D78" s="46" t="s">
        <v>293</v>
      </c>
      <c r="E78" s="75">
        <v>970</v>
      </c>
      <c r="F78" s="95" t="s">
        <v>10</v>
      </c>
      <c r="G78" s="46"/>
    </row>
    <row r="79" spans="1:7" x14ac:dyDescent="0.25">
      <c r="A79" s="46" t="s">
        <v>306</v>
      </c>
      <c r="B79" s="47" t="s">
        <v>188</v>
      </c>
      <c r="C79" s="46" t="s">
        <v>189</v>
      </c>
      <c r="D79" s="46" t="s">
        <v>293</v>
      </c>
      <c r="E79" s="75">
        <v>395</v>
      </c>
      <c r="F79" s="95" t="s">
        <v>10</v>
      </c>
      <c r="G79" s="46"/>
    </row>
    <row r="80" spans="1:7" x14ac:dyDescent="0.25">
      <c r="A80" s="46" t="s">
        <v>306</v>
      </c>
      <c r="B80" s="47" t="s">
        <v>190</v>
      </c>
      <c r="C80" s="46" t="s">
        <v>191</v>
      </c>
      <c r="D80" s="46" t="s">
        <v>293</v>
      </c>
      <c r="E80" s="75">
        <v>495</v>
      </c>
      <c r="F80" s="95" t="s">
        <v>10</v>
      </c>
      <c r="G80" s="46"/>
    </row>
    <row r="81" spans="1:7" x14ac:dyDescent="0.25">
      <c r="A81" s="46" t="s">
        <v>306</v>
      </c>
      <c r="B81" s="47" t="s">
        <v>192</v>
      </c>
      <c r="C81" s="46" t="s">
        <v>193</v>
      </c>
      <c r="D81" s="46" t="s">
        <v>293</v>
      </c>
      <c r="E81" s="75">
        <v>900</v>
      </c>
      <c r="F81" s="95" t="s">
        <v>10</v>
      </c>
      <c r="G81" s="46"/>
    </row>
    <row r="82" spans="1:7" x14ac:dyDescent="0.25">
      <c r="A82" s="46" t="s">
        <v>306</v>
      </c>
      <c r="B82" s="47" t="s">
        <v>194</v>
      </c>
      <c r="C82" s="46" t="s">
        <v>195</v>
      </c>
      <c r="D82" s="46" t="s">
        <v>293</v>
      </c>
      <c r="E82" s="75">
        <v>1090</v>
      </c>
      <c r="F82" s="95" t="s">
        <v>10</v>
      </c>
      <c r="G82" s="46"/>
    </row>
    <row r="83" spans="1:7" x14ac:dyDescent="0.25">
      <c r="A83" s="46" t="s">
        <v>306</v>
      </c>
      <c r="B83" s="47" t="s">
        <v>196</v>
      </c>
      <c r="C83" s="46" t="s">
        <v>197</v>
      </c>
      <c r="D83" s="46" t="s">
        <v>293</v>
      </c>
      <c r="E83" s="75">
        <v>1745</v>
      </c>
      <c r="F83" s="95" t="s">
        <v>10</v>
      </c>
      <c r="G83" s="46"/>
    </row>
    <row r="84" spans="1:7" x14ac:dyDescent="0.25">
      <c r="A84" s="46" t="s">
        <v>306</v>
      </c>
      <c r="B84" s="47" t="s">
        <v>198</v>
      </c>
      <c r="C84" s="46" t="s">
        <v>199</v>
      </c>
      <c r="D84" s="46" t="s">
        <v>293</v>
      </c>
      <c r="E84" s="75">
        <v>2125</v>
      </c>
      <c r="F84" s="95" t="s">
        <v>10</v>
      </c>
      <c r="G84" s="46"/>
    </row>
    <row r="85" spans="1:7" x14ac:dyDescent="0.25">
      <c r="A85" s="46" t="s">
        <v>306</v>
      </c>
      <c r="B85" s="47" t="s">
        <v>200</v>
      </c>
      <c r="C85" s="46" t="s">
        <v>201</v>
      </c>
      <c r="D85" s="46" t="s">
        <v>293</v>
      </c>
      <c r="E85" s="75">
        <v>2945</v>
      </c>
      <c r="F85" s="95" t="s">
        <v>10</v>
      </c>
      <c r="G85" s="46"/>
    </row>
    <row r="86" spans="1:7" x14ac:dyDescent="0.25">
      <c r="A86" s="46" t="s">
        <v>307</v>
      </c>
      <c r="B86" s="47" t="s">
        <v>92</v>
      </c>
      <c r="C86" s="46" t="s">
        <v>93</v>
      </c>
      <c r="D86" s="46" t="s">
        <v>293</v>
      </c>
      <c r="E86" s="75">
        <v>51</v>
      </c>
      <c r="F86" s="95" t="s">
        <v>10</v>
      </c>
      <c r="G86" s="46"/>
    </row>
    <row r="87" spans="1:7" x14ac:dyDescent="0.25">
      <c r="A87" s="46" t="s">
        <v>307</v>
      </c>
      <c r="B87" s="47" t="s">
        <v>94</v>
      </c>
      <c r="C87" s="46" t="s">
        <v>95</v>
      </c>
      <c r="D87" s="46" t="s">
        <v>293</v>
      </c>
      <c r="E87" s="75">
        <v>12</v>
      </c>
      <c r="F87" s="95" t="s">
        <v>10</v>
      </c>
      <c r="G87" s="46"/>
    </row>
    <row r="88" spans="1:7" x14ac:dyDescent="0.25">
      <c r="A88" s="46" t="s">
        <v>307</v>
      </c>
      <c r="B88" s="47" t="s">
        <v>98</v>
      </c>
      <c r="C88" s="46" t="s">
        <v>99</v>
      </c>
      <c r="D88" s="46" t="s">
        <v>293</v>
      </c>
      <c r="E88" s="75">
        <v>20</v>
      </c>
      <c r="F88" s="95" t="s">
        <v>10</v>
      </c>
      <c r="G88" s="46"/>
    </row>
    <row r="89" spans="1:7" x14ac:dyDescent="0.25">
      <c r="A89" s="46" t="s">
        <v>307</v>
      </c>
      <c r="B89" s="47" t="s">
        <v>100</v>
      </c>
      <c r="C89" s="46" t="s">
        <v>101</v>
      </c>
      <c r="D89" s="46" t="s">
        <v>293</v>
      </c>
      <c r="E89" s="75">
        <v>25</v>
      </c>
      <c r="F89" s="95" t="s">
        <v>10</v>
      </c>
      <c r="G89" s="46"/>
    </row>
    <row r="90" spans="1:7" x14ac:dyDescent="0.25">
      <c r="A90" s="46" t="s">
        <v>307</v>
      </c>
      <c r="B90" s="47" t="s">
        <v>102</v>
      </c>
      <c r="C90" s="46" t="s">
        <v>103</v>
      </c>
      <c r="D90" s="46" t="s">
        <v>293</v>
      </c>
      <c r="E90" s="75">
        <v>34</v>
      </c>
      <c r="F90" s="95" t="s">
        <v>10</v>
      </c>
      <c r="G90" s="46"/>
    </row>
    <row r="91" spans="1:7" x14ac:dyDescent="0.25">
      <c r="A91" s="46" t="s">
        <v>307</v>
      </c>
      <c r="B91" s="47" t="s">
        <v>308</v>
      </c>
      <c r="C91" s="46" t="s">
        <v>309</v>
      </c>
      <c r="D91" s="46" t="s">
        <v>293</v>
      </c>
      <c r="E91" s="75">
        <v>41</v>
      </c>
      <c r="F91" s="95" t="s">
        <v>10</v>
      </c>
      <c r="G91" s="46"/>
    </row>
    <row r="92" spans="1:7" x14ac:dyDescent="0.25">
      <c r="A92" s="46" t="s">
        <v>307</v>
      </c>
      <c r="B92" s="47" t="s">
        <v>310</v>
      </c>
      <c r="C92" s="46" t="s">
        <v>311</v>
      </c>
      <c r="D92" s="46" t="s">
        <v>293</v>
      </c>
      <c r="E92" s="75">
        <v>46</v>
      </c>
      <c r="F92" s="95" t="s">
        <v>10</v>
      </c>
      <c r="G92" s="46"/>
    </row>
    <row r="93" spans="1:7" x14ac:dyDescent="0.25">
      <c r="A93" s="46" t="s">
        <v>307</v>
      </c>
      <c r="B93" s="47" t="s">
        <v>312</v>
      </c>
      <c r="C93" s="46" t="s">
        <v>313</v>
      </c>
      <c r="D93" s="46" t="s">
        <v>293</v>
      </c>
      <c r="E93" s="75">
        <v>51</v>
      </c>
      <c r="F93" s="95" t="s">
        <v>10</v>
      </c>
      <c r="G93" s="46"/>
    </row>
    <row r="94" spans="1:7" x14ac:dyDescent="0.25">
      <c r="A94" s="46" t="s">
        <v>307</v>
      </c>
      <c r="B94" s="47" t="s">
        <v>314</v>
      </c>
      <c r="C94" s="46" t="s">
        <v>315</v>
      </c>
      <c r="D94" s="46" t="s">
        <v>293</v>
      </c>
      <c r="E94" s="75">
        <v>42</v>
      </c>
      <c r="F94" s="95" t="s">
        <v>10</v>
      </c>
      <c r="G94" s="46"/>
    </row>
    <row r="95" spans="1:7" x14ac:dyDescent="0.25">
      <c r="A95" s="46" t="s">
        <v>307</v>
      </c>
      <c r="B95" s="47" t="s">
        <v>164</v>
      </c>
      <c r="C95" s="46" t="s">
        <v>165</v>
      </c>
      <c r="D95" s="46" t="s">
        <v>293</v>
      </c>
      <c r="E95" s="75">
        <v>16</v>
      </c>
      <c r="F95" s="95" t="s">
        <v>10</v>
      </c>
      <c r="G95" s="46" t="s">
        <v>300</v>
      </c>
    </row>
    <row r="96" spans="1:7" x14ac:dyDescent="0.25">
      <c r="A96" s="46" t="s">
        <v>307</v>
      </c>
      <c r="B96" s="47" t="s">
        <v>174</v>
      </c>
      <c r="C96" s="46" t="s">
        <v>175</v>
      </c>
      <c r="D96" s="46" t="s">
        <v>293</v>
      </c>
      <c r="E96" s="75">
        <v>190</v>
      </c>
      <c r="F96" s="95" t="s">
        <v>10</v>
      </c>
      <c r="G96" s="46"/>
    </row>
    <row r="97" spans="1:7" x14ac:dyDescent="0.25">
      <c r="A97" s="46" t="s">
        <v>307</v>
      </c>
      <c r="B97" s="47" t="s">
        <v>316</v>
      </c>
      <c r="C97" s="46" t="s">
        <v>317</v>
      </c>
      <c r="D97" s="46" t="s">
        <v>293</v>
      </c>
      <c r="E97" s="75">
        <v>290</v>
      </c>
      <c r="F97" s="95" t="s">
        <v>10</v>
      </c>
      <c r="G97" s="46"/>
    </row>
    <row r="98" spans="1:7" x14ac:dyDescent="0.25">
      <c r="A98" s="46" t="s">
        <v>307</v>
      </c>
      <c r="B98" s="47" t="s">
        <v>230</v>
      </c>
      <c r="C98" s="46" t="s">
        <v>231</v>
      </c>
      <c r="D98" s="46" t="s">
        <v>293</v>
      </c>
      <c r="E98" s="75">
        <v>185</v>
      </c>
      <c r="F98" s="95" t="s">
        <v>10</v>
      </c>
      <c r="G98" s="46" t="s">
        <v>300</v>
      </c>
    </row>
    <row r="99" spans="1:7" x14ac:dyDescent="0.25">
      <c r="A99" s="46" t="s">
        <v>307</v>
      </c>
      <c r="B99" s="47" t="s">
        <v>232</v>
      </c>
      <c r="C99" s="46" t="s">
        <v>233</v>
      </c>
      <c r="D99" s="46" t="s">
        <v>293</v>
      </c>
      <c r="E99" s="75">
        <v>285</v>
      </c>
      <c r="F99" s="95" t="s">
        <v>10</v>
      </c>
      <c r="G99" s="46" t="s">
        <v>300</v>
      </c>
    </row>
    <row r="100" spans="1:7" x14ac:dyDescent="0.25">
      <c r="A100" s="46" t="s">
        <v>307</v>
      </c>
      <c r="B100" s="47" t="s">
        <v>234</v>
      </c>
      <c r="C100" s="46" t="s">
        <v>235</v>
      </c>
      <c r="D100" s="46" t="s">
        <v>293</v>
      </c>
      <c r="E100" s="75">
        <v>220</v>
      </c>
      <c r="F100" s="95" t="s">
        <v>10</v>
      </c>
      <c r="G100" s="46" t="s">
        <v>300</v>
      </c>
    </row>
    <row r="101" spans="1:7" x14ac:dyDescent="0.25">
      <c r="A101" s="46" t="s">
        <v>318</v>
      </c>
      <c r="B101" s="47" t="s">
        <v>319</v>
      </c>
      <c r="C101" s="46" t="s">
        <v>320</v>
      </c>
      <c r="D101" s="46" t="s">
        <v>293</v>
      </c>
      <c r="E101" s="75">
        <v>110</v>
      </c>
      <c r="F101" s="95" t="s">
        <v>10</v>
      </c>
      <c r="G101" s="46"/>
    </row>
    <row r="102" spans="1:7" x14ac:dyDescent="0.25">
      <c r="A102" s="46" t="s">
        <v>318</v>
      </c>
      <c r="B102" s="47" t="s">
        <v>32</v>
      </c>
      <c r="C102" s="46" t="s">
        <v>33</v>
      </c>
      <c r="D102" s="46" t="s">
        <v>293</v>
      </c>
      <c r="E102" s="75">
        <v>965</v>
      </c>
      <c r="F102" s="95" t="s">
        <v>10</v>
      </c>
      <c r="G102" s="46"/>
    </row>
    <row r="103" spans="1:7" x14ac:dyDescent="0.25">
      <c r="A103" s="46" t="s">
        <v>318</v>
      </c>
      <c r="B103" s="47" t="s">
        <v>34</v>
      </c>
      <c r="C103" s="46" t="s">
        <v>35</v>
      </c>
      <c r="D103" s="46" t="s">
        <v>293</v>
      </c>
      <c r="E103" s="75">
        <v>575</v>
      </c>
      <c r="F103" s="95" t="s">
        <v>10</v>
      </c>
      <c r="G103" s="46"/>
    </row>
    <row r="104" spans="1:7" x14ac:dyDescent="0.25">
      <c r="A104" s="46" t="s">
        <v>318</v>
      </c>
      <c r="B104" s="47" t="s">
        <v>36</v>
      </c>
      <c r="C104" s="46" t="s">
        <v>37</v>
      </c>
      <c r="D104" s="46" t="s">
        <v>293</v>
      </c>
      <c r="E104" s="75">
        <v>290</v>
      </c>
      <c r="F104" s="95" t="s">
        <v>10</v>
      </c>
      <c r="G104" s="46"/>
    </row>
    <row r="105" spans="1:7" x14ac:dyDescent="0.25">
      <c r="A105" s="46" t="s">
        <v>318</v>
      </c>
      <c r="B105" s="47" t="s">
        <v>48</v>
      </c>
      <c r="C105" s="46" t="s">
        <v>49</v>
      </c>
      <c r="D105" s="46" t="s">
        <v>293</v>
      </c>
      <c r="E105" s="75">
        <v>575</v>
      </c>
      <c r="F105" s="95" t="s">
        <v>10</v>
      </c>
      <c r="G105" s="46"/>
    </row>
    <row r="106" spans="1:7" x14ac:dyDescent="0.25">
      <c r="A106" s="46" t="s">
        <v>318</v>
      </c>
      <c r="B106" s="47" t="s">
        <v>172</v>
      </c>
      <c r="C106" s="46" t="s">
        <v>173</v>
      </c>
      <c r="D106" s="46" t="s">
        <v>293</v>
      </c>
      <c r="E106" s="75">
        <v>275</v>
      </c>
      <c r="F106" s="95" t="s">
        <v>10</v>
      </c>
      <c r="G106" s="46"/>
    </row>
    <row r="107" spans="1:7" x14ac:dyDescent="0.25">
      <c r="A107" s="46" t="s">
        <v>321</v>
      </c>
      <c r="B107" s="47" t="s">
        <v>30</v>
      </c>
      <c r="C107" s="46" t="s">
        <v>31</v>
      </c>
      <c r="D107" s="46" t="s">
        <v>293</v>
      </c>
      <c r="E107" s="75">
        <v>325</v>
      </c>
      <c r="F107" s="95" t="s">
        <v>10</v>
      </c>
      <c r="G107" s="46"/>
    </row>
    <row r="108" spans="1:7" x14ac:dyDescent="0.25">
      <c r="A108" s="46" t="s">
        <v>322</v>
      </c>
      <c r="B108" s="47" t="s">
        <v>76</v>
      </c>
      <c r="C108" s="46" t="s">
        <v>77</v>
      </c>
      <c r="D108" s="46" t="s">
        <v>293</v>
      </c>
      <c r="E108" s="75">
        <v>62</v>
      </c>
      <c r="F108" s="95" t="s">
        <v>10</v>
      </c>
      <c r="G108" s="46"/>
    </row>
    <row r="109" spans="1:7" x14ac:dyDescent="0.25">
      <c r="A109" s="46" t="s">
        <v>322</v>
      </c>
      <c r="B109" s="47" t="s">
        <v>154</v>
      </c>
      <c r="C109" s="46" t="s">
        <v>155</v>
      </c>
      <c r="D109" s="46" t="s">
        <v>293</v>
      </c>
      <c r="E109" s="75">
        <v>140</v>
      </c>
      <c r="F109" s="95" t="s">
        <v>10</v>
      </c>
      <c r="G109" s="46"/>
    </row>
    <row r="110" spans="1:7" x14ac:dyDescent="0.25">
      <c r="A110" s="46" t="s">
        <v>322</v>
      </c>
      <c r="B110" s="47" t="s">
        <v>323</v>
      </c>
      <c r="C110" s="46" t="s">
        <v>324</v>
      </c>
      <c r="D110" s="46" t="s">
        <v>293</v>
      </c>
      <c r="E110" s="75">
        <v>50</v>
      </c>
      <c r="F110" s="95" t="s">
        <v>10</v>
      </c>
      <c r="G110" s="46"/>
    </row>
    <row r="111" spans="1:7" x14ac:dyDescent="0.25">
      <c r="A111" s="46" t="s">
        <v>322</v>
      </c>
      <c r="B111" s="47" t="s">
        <v>176</v>
      </c>
      <c r="C111" s="46" t="s">
        <v>177</v>
      </c>
      <c r="D111" s="46" t="s">
        <v>293</v>
      </c>
      <c r="E111" s="75">
        <v>146</v>
      </c>
      <c r="F111" s="95" t="s">
        <v>10</v>
      </c>
      <c r="G111" s="46"/>
    </row>
    <row r="112" spans="1:7" x14ac:dyDescent="0.25">
      <c r="A112" s="46" t="s">
        <v>322</v>
      </c>
      <c r="B112" s="47" t="s">
        <v>178</v>
      </c>
      <c r="C112" s="46" t="s">
        <v>179</v>
      </c>
      <c r="D112" s="46" t="s">
        <v>293</v>
      </c>
      <c r="E112" s="75">
        <v>50</v>
      </c>
      <c r="F112" s="95" t="s">
        <v>10</v>
      </c>
      <c r="G112" s="46"/>
    </row>
    <row r="113" spans="1:7" x14ac:dyDescent="0.25">
      <c r="A113" s="46" t="s">
        <v>322</v>
      </c>
      <c r="B113" s="47" t="s">
        <v>180</v>
      </c>
      <c r="C113" s="46" t="s">
        <v>181</v>
      </c>
      <c r="D113" s="46" t="s">
        <v>293</v>
      </c>
      <c r="E113" s="75">
        <v>190</v>
      </c>
      <c r="F113" s="95" t="s">
        <v>10</v>
      </c>
      <c r="G113" s="46"/>
    </row>
    <row r="114" spans="1:7" x14ac:dyDescent="0.25">
      <c r="A114" s="46" t="s">
        <v>322</v>
      </c>
      <c r="B114" s="47" t="s">
        <v>184</v>
      </c>
      <c r="C114" s="46" t="s">
        <v>185</v>
      </c>
      <c r="D114" s="46" t="s">
        <v>293</v>
      </c>
      <c r="E114" s="75">
        <v>121</v>
      </c>
      <c r="F114" s="95" t="s">
        <v>10</v>
      </c>
      <c r="G114" s="46"/>
    </row>
    <row r="115" spans="1:7" x14ac:dyDescent="0.25">
      <c r="A115" s="46" t="s">
        <v>322</v>
      </c>
      <c r="B115" s="47" t="s">
        <v>186</v>
      </c>
      <c r="C115" s="46" t="s">
        <v>187</v>
      </c>
      <c r="D115" s="46" t="s">
        <v>293</v>
      </c>
      <c r="E115" s="75">
        <v>154</v>
      </c>
      <c r="F115" s="95" t="s">
        <v>296</v>
      </c>
      <c r="G115" s="46"/>
    </row>
    <row r="116" spans="1:7" x14ac:dyDescent="0.25">
      <c r="A116" s="46" t="s">
        <v>322</v>
      </c>
      <c r="B116" s="47" t="s">
        <v>325</v>
      </c>
      <c r="C116" s="46" t="s">
        <v>326</v>
      </c>
      <c r="D116" s="46" t="s">
        <v>293</v>
      </c>
      <c r="E116" s="75">
        <v>30</v>
      </c>
      <c r="F116" s="95" t="s">
        <v>10</v>
      </c>
      <c r="G116" s="46"/>
    </row>
    <row r="117" spans="1:7" x14ac:dyDescent="0.25">
      <c r="A117" s="46" t="s">
        <v>327</v>
      </c>
      <c r="B117" s="47" t="s">
        <v>16</v>
      </c>
      <c r="C117" s="46" t="s">
        <v>17</v>
      </c>
      <c r="D117" s="46" t="s">
        <v>293</v>
      </c>
      <c r="E117" s="75">
        <v>485</v>
      </c>
      <c r="F117" s="95" t="s">
        <v>10</v>
      </c>
      <c r="G117" s="46"/>
    </row>
    <row r="118" spans="1:7" x14ac:dyDescent="0.25">
      <c r="A118" s="46" t="s">
        <v>327</v>
      </c>
      <c r="B118" s="47" t="s">
        <v>28</v>
      </c>
      <c r="C118" s="46" t="s">
        <v>29</v>
      </c>
      <c r="D118" s="46" t="s">
        <v>293</v>
      </c>
      <c r="E118" s="75">
        <v>485</v>
      </c>
      <c r="F118" s="95" t="s">
        <v>10</v>
      </c>
      <c r="G118" s="46"/>
    </row>
    <row r="119" spans="1:7" x14ac:dyDescent="0.25">
      <c r="A119" s="46" t="s">
        <v>327</v>
      </c>
      <c r="B119" s="47" t="s">
        <v>8</v>
      </c>
      <c r="C119" s="46" t="s">
        <v>9</v>
      </c>
      <c r="D119" s="46" t="s">
        <v>293</v>
      </c>
      <c r="E119" s="75">
        <v>250</v>
      </c>
      <c r="F119" s="95" t="s">
        <v>10</v>
      </c>
      <c r="G119" s="46"/>
    </row>
    <row r="120" spans="1:7" x14ac:dyDescent="0.25">
      <c r="A120" s="46" t="s">
        <v>327</v>
      </c>
      <c r="B120" s="47" t="s">
        <v>236</v>
      </c>
      <c r="C120" s="46" t="s">
        <v>237</v>
      </c>
      <c r="D120" s="46" t="s">
        <v>293</v>
      </c>
      <c r="E120" s="75">
        <v>2600</v>
      </c>
      <c r="F120" s="95" t="s">
        <v>10</v>
      </c>
      <c r="G120" s="46" t="s">
        <v>300</v>
      </c>
    </row>
    <row r="121" spans="1:7" x14ac:dyDescent="0.25">
      <c r="A121" s="46" t="s">
        <v>327</v>
      </c>
      <c r="B121" s="47" t="s">
        <v>238</v>
      </c>
      <c r="C121" s="46" t="s">
        <v>239</v>
      </c>
      <c r="D121" s="46" t="s">
        <v>293</v>
      </c>
      <c r="E121" s="75">
        <v>4600</v>
      </c>
      <c r="F121" s="95" t="s">
        <v>10</v>
      </c>
      <c r="G121" s="46" t="s">
        <v>300</v>
      </c>
    </row>
    <row r="122" spans="1:7" x14ac:dyDescent="0.25">
      <c r="A122" s="46" t="s">
        <v>327</v>
      </c>
      <c r="B122" s="47" t="s">
        <v>240</v>
      </c>
      <c r="C122" s="46" t="s">
        <v>241</v>
      </c>
      <c r="D122" s="46" t="s">
        <v>293</v>
      </c>
      <c r="E122" s="75">
        <v>1400</v>
      </c>
      <c r="F122" s="95" t="s">
        <v>10</v>
      </c>
      <c r="G122" s="46" t="s">
        <v>300</v>
      </c>
    </row>
    <row r="123" spans="1:7" x14ac:dyDescent="0.25">
      <c r="A123" s="46" t="s">
        <v>327</v>
      </c>
      <c r="B123" s="47" t="s">
        <v>242</v>
      </c>
      <c r="C123" s="46" t="s">
        <v>243</v>
      </c>
      <c r="D123" s="46" t="s">
        <v>293</v>
      </c>
      <c r="E123" s="75">
        <v>4600</v>
      </c>
      <c r="F123" s="95" t="s">
        <v>10</v>
      </c>
      <c r="G123" s="46" t="s">
        <v>300</v>
      </c>
    </row>
    <row r="124" spans="1:7" x14ac:dyDescent="0.25">
      <c r="A124" s="46" t="s">
        <v>327</v>
      </c>
      <c r="B124" s="47" t="s">
        <v>244</v>
      </c>
      <c r="C124" s="46" t="s">
        <v>245</v>
      </c>
      <c r="D124" s="46" t="s">
        <v>293</v>
      </c>
      <c r="E124" s="75">
        <v>230</v>
      </c>
      <c r="F124" s="95" t="s">
        <v>10</v>
      </c>
      <c r="G124" s="46" t="s">
        <v>300</v>
      </c>
    </row>
    <row r="125" spans="1:7" x14ac:dyDescent="0.25">
      <c r="A125" s="46" t="s">
        <v>327</v>
      </c>
      <c r="B125" s="47" t="s">
        <v>246</v>
      </c>
      <c r="C125" s="46" t="s">
        <v>247</v>
      </c>
      <c r="D125" s="46" t="s">
        <v>293</v>
      </c>
      <c r="E125" s="75">
        <v>1850</v>
      </c>
      <c r="F125" s="95" t="s">
        <v>10</v>
      </c>
      <c r="G125" s="46" t="s">
        <v>300</v>
      </c>
    </row>
    <row r="126" spans="1:7" x14ac:dyDescent="0.25">
      <c r="A126" s="46" t="s">
        <v>327</v>
      </c>
      <c r="B126" s="47" t="s">
        <v>248</v>
      </c>
      <c r="C126" s="46" t="s">
        <v>249</v>
      </c>
      <c r="D126" s="46" t="s">
        <v>293</v>
      </c>
      <c r="E126" s="75">
        <v>1850</v>
      </c>
      <c r="F126" s="95" t="s">
        <v>10</v>
      </c>
      <c r="G126" s="46" t="s">
        <v>300</v>
      </c>
    </row>
    <row r="127" spans="1:7" x14ac:dyDescent="0.25">
      <c r="A127" s="46" t="s">
        <v>327</v>
      </c>
      <c r="B127" s="47" t="s">
        <v>250</v>
      </c>
      <c r="C127" s="46" t="s">
        <v>251</v>
      </c>
      <c r="D127" s="46" t="s">
        <v>293</v>
      </c>
      <c r="E127" s="75">
        <v>1980</v>
      </c>
      <c r="F127" s="95" t="s">
        <v>10</v>
      </c>
      <c r="G127" s="46" t="s">
        <v>300</v>
      </c>
    </row>
    <row r="128" spans="1:7" x14ac:dyDescent="0.25">
      <c r="A128" s="46" t="s">
        <v>327</v>
      </c>
      <c r="B128" s="47" t="s">
        <v>252</v>
      </c>
      <c r="C128" s="46" t="s">
        <v>253</v>
      </c>
      <c r="D128" s="46" t="s">
        <v>293</v>
      </c>
      <c r="E128" s="75">
        <v>1980</v>
      </c>
      <c r="F128" s="95" t="s">
        <v>10</v>
      </c>
      <c r="G128" s="46" t="s">
        <v>300</v>
      </c>
    </row>
    <row r="129" spans="1:7" x14ac:dyDescent="0.25">
      <c r="A129" s="46" t="s">
        <v>327</v>
      </c>
      <c r="B129" s="47" t="s">
        <v>254</v>
      </c>
      <c r="C129" s="46" t="s">
        <v>255</v>
      </c>
      <c r="D129" s="46" t="s">
        <v>293</v>
      </c>
      <c r="E129" s="75">
        <v>790</v>
      </c>
      <c r="F129" s="95" t="s">
        <v>10</v>
      </c>
      <c r="G129" s="46" t="s">
        <v>300</v>
      </c>
    </row>
    <row r="130" spans="1:7" x14ac:dyDescent="0.25">
      <c r="A130" s="46" t="s">
        <v>327</v>
      </c>
      <c r="B130" s="47" t="s">
        <v>256</v>
      </c>
      <c r="C130" s="46" t="s">
        <v>257</v>
      </c>
      <c r="D130" s="46" t="s">
        <v>293</v>
      </c>
      <c r="E130" s="75">
        <v>790</v>
      </c>
      <c r="F130" s="95" t="s">
        <v>10</v>
      </c>
      <c r="G130" s="46" t="s">
        <v>300</v>
      </c>
    </row>
    <row r="131" spans="1:7" x14ac:dyDescent="0.25">
      <c r="A131" s="46" t="s">
        <v>327</v>
      </c>
      <c r="B131" s="47" t="s">
        <v>258</v>
      </c>
      <c r="C131" s="46" t="s">
        <v>259</v>
      </c>
      <c r="D131" s="46" t="s">
        <v>293</v>
      </c>
      <c r="E131" s="75">
        <v>1500</v>
      </c>
      <c r="F131" s="95" t="s">
        <v>10</v>
      </c>
      <c r="G131" s="46" t="s">
        <v>300</v>
      </c>
    </row>
    <row r="132" spans="1:7" x14ac:dyDescent="0.25">
      <c r="A132" s="46" t="s">
        <v>327</v>
      </c>
      <c r="B132" s="47" t="s">
        <v>260</v>
      </c>
      <c r="C132" s="46" t="s">
        <v>261</v>
      </c>
      <c r="D132" s="46" t="s">
        <v>293</v>
      </c>
      <c r="E132" s="75">
        <v>1500</v>
      </c>
      <c r="F132" s="95" t="s">
        <v>10</v>
      </c>
      <c r="G132" s="46" t="s">
        <v>300</v>
      </c>
    </row>
    <row r="133" spans="1:7" x14ac:dyDescent="0.25">
      <c r="A133" s="46" t="s">
        <v>327</v>
      </c>
      <c r="B133" s="47" t="s">
        <v>11</v>
      </c>
      <c r="C133" s="46" t="s">
        <v>12</v>
      </c>
      <c r="D133" s="46" t="s">
        <v>293</v>
      </c>
      <c r="E133" s="75">
        <v>2400</v>
      </c>
      <c r="F133" s="95" t="s">
        <v>10</v>
      </c>
      <c r="G133" t="s">
        <v>300</v>
      </c>
    </row>
    <row r="134" spans="1:7" x14ac:dyDescent="0.25">
      <c r="A134" s="46" t="s">
        <v>327</v>
      </c>
      <c r="B134" s="47" t="s">
        <v>13</v>
      </c>
      <c r="C134" s="46" t="s">
        <v>14</v>
      </c>
      <c r="D134" s="46" t="s">
        <v>293</v>
      </c>
      <c r="E134" s="75">
        <v>2400</v>
      </c>
      <c r="F134" s="95" t="s">
        <v>10</v>
      </c>
      <c r="G134" t="s">
        <v>300</v>
      </c>
    </row>
    <row r="135" spans="1:7" x14ac:dyDescent="0.25">
      <c r="A135" s="46" t="s">
        <v>327</v>
      </c>
      <c r="B135" s="47" t="s">
        <v>262</v>
      </c>
      <c r="C135" s="46" t="s">
        <v>263</v>
      </c>
      <c r="D135" s="46" t="s">
        <v>293</v>
      </c>
      <c r="E135" s="75">
        <v>246</v>
      </c>
      <c r="F135" s="95" t="s">
        <v>10</v>
      </c>
      <c r="G135" s="46" t="s">
        <v>300</v>
      </c>
    </row>
    <row r="136" spans="1:7" x14ac:dyDescent="0.25">
      <c r="A136" s="46" t="s">
        <v>327</v>
      </c>
      <c r="B136" s="47" t="s">
        <v>264</v>
      </c>
      <c r="C136" s="46" t="s">
        <v>265</v>
      </c>
      <c r="D136" s="46" t="s">
        <v>293</v>
      </c>
      <c r="E136" s="75">
        <v>246</v>
      </c>
      <c r="F136" s="95" t="s">
        <v>10</v>
      </c>
      <c r="G136" s="46"/>
    </row>
    <row r="137" spans="1:7" x14ac:dyDescent="0.25">
      <c r="A137" s="46" t="s">
        <v>328</v>
      </c>
      <c r="B137" s="47" t="s">
        <v>74</v>
      </c>
      <c r="C137" s="46" t="s">
        <v>75</v>
      </c>
      <c r="D137" s="46" t="s">
        <v>293</v>
      </c>
      <c r="E137" s="75">
        <v>1000</v>
      </c>
      <c r="F137" s="95" t="s">
        <v>10</v>
      </c>
      <c r="G137" s="46"/>
    </row>
    <row r="138" spans="1:7" x14ac:dyDescent="0.25">
      <c r="A138" s="46" t="s">
        <v>328</v>
      </c>
      <c r="B138" s="47" t="s">
        <v>78</v>
      </c>
      <c r="C138" s="46" t="s">
        <v>79</v>
      </c>
      <c r="D138" s="46" t="s">
        <v>293</v>
      </c>
      <c r="E138" s="75">
        <v>1540</v>
      </c>
      <c r="F138" s="95" t="s">
        <v>296</v>
      </c>
      <c r="G138" s="46"/>
    </row>
    <row r="139" spans="1:7" x14ac:dyDescent="0.25">
      <c r="A139" s="46" t="s">
        <v>328</v>
      </c>
      <c r="B139" s="47" t="s">
        <v>80</v>
      </c>
      <c r="C139" s="46" t="s">
        <v>81</v>
      </c>
      <c r="D139" s="46" t="s">
        <v>293</v>
      </c>
      <c r="E139" s="75">
        <v>1540</v>
      </c>
      <c r="F139" s="95" t="s">
        <v>296</v>
      </c>
      <c r="G139" s="46"/>
    </row>
    <row r="140" spans="1:7" x14ac:dyDescent="0.25">
      <c r="A140" s="46" t="s">
        <v>328</v>
      </c>
      <c r="B140" s="47" t="s">
        <v>82</v>
      </c>
      <c r="C140" s="46" t="s">
        <v>83</v>
      </c>
      <c r="D140" s="46" t="s">
        <v>293</v>
      </c>
      <c r="E140" s="75">
        <v>1185</v>
      </c>
      <c r="F140" s="95" t="s">
        <v>296</v>
      </c>
      <c r="G140" s="46"/>
    </row>
    <row r="141" spans="1:7" x14ac:dyDescent="0.25">
      <c r="A141" s="46" t="s">
        <v>328</v>
      </c>
      <c r="B141" s="47" t="s">
        <v>84</v>
      </c>
      <c r="C141" s="46" t="s">
        <v>85</v>
      </c>
      <c r="D141" s="46" t="s">
        <v>293</v>
      </c>
      <c r="E141" s="75">
        <v>1185</v>
      </c>
      <c r="F141" s="95" t="s">
        <v>296</v>
      </c>
      <c r="G141" s="46"/>
    </row>
    <row r="142" spans="1:7" x14ac:dyDescent="0.25">
      <c r="A142" s="46" t="s">
        <v>328</v>
      </c>
      <c r="B142" s="47" t="s">
        <v>86</v>
      </c>
      <c r="C142" s="46" t="s">
        <v>87</v>
      </c>
      <c r="D142" s="46" t="s">
        <v>293</v>
      </c>
      <c r="E142" s="75">
        <v>1000</v>
      </c>
      <c r="F142" s="95" t="s">
        <v>10</v>
      </c>
      <c r="G142" s="46"/>
    </row>
    <row r="143" spans="1:7" x14ac:dyDescent="0.25">
      <c r="A143" s="76" t="s">
        <v>329</v>
      </c>
      <c r="B143" s="76" t="s">
        <v>330</v>
      </c>
      <c r="C143" s="76" t="s">
        <v>331</v>
      </c>
      <c r="D143" s="76" t="s">
        <v>293</v>
      </c>
      <c r="E143" s="77">
        <v>9700</v>
      </c>
      <c r="F143" s="96" t="s">
        <v>296</v>
      </c>
      <c r="G143" s="76"/>
    </row>
    <row r="144" spans="1:7" x14ac:dyDescent="0.25">
      <c r="A144" s="76" t="s">
        <v>329</v>
      </c>
      <c r="B144" s="76" t="s">
        <v>332</v>
      </c>
      <c r="C144" s="76" t="s">
        <v>333</v>
      </c>
      <c r="D144" s="76" t="s">
        <v>293</v>
      </c>
      <c r="E144" s="77">
        <v>18100</v>
      </c>
      <c r="F144" s="96" t="s">
        <v>296</v>
      </c>
      <c r="G144" s="76"/>
    </row>
    <row r="145" spans="1:7" x14ac:dyDescent="0.25">
      <c r="A145" s="76" t="s">
        <v>329</v>
      </c>
      <c r="B145" s="76" t="s">
        <v>334</v>
      </c>
      <c r="C145" s="76" t="s">
        <v>335</v>
      </c>
      <c r="D145" s="76" t="s">
        <v>293</v>
      </c>
      <c r="E145" s="77">
        <v>11600</v>
      </c>
      <c r="F145" s="96" t="s">
        <v>296</v>
      </c>
      <c r="G145" s="76"/>
    </row>
    <row r="146" spans="1:7" x14ac:dyDescent="0.25">
      <c r="A146" s="76" t="s">
        <v>329</v>
      </c>
      <c r="B146" s="76" t="s">
        <v>336</v>
      </c>
      <c r="C146" s="76" t="s">
        <v>337</v>
      </c>
      <c r="D146" s="76" t="s">
        <v>293</v>
      </c>
      <c r="E146" s="77">
        <v>38000</v>
      </c>
      <c r="F146" s="96" t="s">
        <v>296</v>
      </c>
      <c r="G146" s="76"/>
    </row>
    <row r="149" spans="1:7" ht="15.6" x14ac:dyDescent="0.25">
      <c r="A149" s="19" t="s">
        <v>338</v>
      </c>
    </row>
    <row r="150" spans="1:7" ht="15.6" x14ac:dyDescent="0.25">
      <c r="A150" s="19" t="s">
        <v>339</v>
      </c>
    </row>
  </sheetData>
  <phoneticPr fontId="35" type="noConversion"/>
  <conditionalFormatting sqref="B14">
    <cfRule type="duplicateValues" dxfId="50" priority="30"/>
    <cfRule type="duplicateValues" dxfId="49" priority="31"/>
  </conditionalFormatting>
  <conditionalFormatting sqref="B9:B13">
    <cfRule type="duplicateValues" dxfId="48" priority="26"/>
    <cfRule type="duplicateValues" dxfId="47" priority="27"/>
  </conditionalFormatting>
  <conditionalFormatting sqref="B138:B141">
    <cfRule type="duplicateValues" dxfId="46" priority="20"/>
    <cfRule type="duplicateValues" dxfId="45" priority="21"/>
  </conditionalFormatting>
  <conditionalFormatting sqref="B138:B141">
    <cfRule type="duplicateValues" dxfId="44" priority="19"/>
  </conditionalFormatting>
  <conditionalFormatting sqref="B19">
    <cfRule type="duplicateValues" dxfId="43" priority="15"/>
  </conditionalFormatting>
  <conditionalFormatting sqref="B19">
    <cfRule type="duplicateValues" dxfId="42" priority="16"/>
    <cfRule type="duplicateValues" dxfId="41" priority="17"/>
  </conditionalFormatting>
  <conditionalFormatting sqref="B147:B150 B15:B18 B1:B8 B20:B118 B120:B137">
    <cfRule type="duplicateValues" dxfId="40" priority="505"/>
    <cfRule type="duplicateValues" dxfId="39" priority="506"/>
  </conditionalFormatting>
  <conditionalFormatting sqref="B147:B150 B1:B18 B20:B118 B120:B137">
    <cfRule type="duplicateValues" dxfId="38" priority="513"/>
  </conditionalFormatting>
  <conditionalFormatting sqref="B119">
    <cfRule type="duplicateValues" dxfId="37" priority="6"/>
  </conditionalFormatting>
  <conditionalFormatting sqref="B119">
    <cfRule type="duplicateValues" dxfId="36" priority="7"/>
    <cfRule type="duplicateValues" dxfId="35" priority="8"/>
  </conditionalFormatting>
  <conditionalFormatting sqref="B119">
    <cfRule type="duplicateValues" dxfId="34" priority="9"/>
  </conditionalFormatting>
  <conditionalFormatting sqref="B1:B1048576">
    <cfRule type="duplicateValues" dxfId="33" priority="1"/>
  </conditionalFormatting>
  <conditionalFormatting sqref="B120:B142 B1:B118 B147:B1048576">
    <cfRule type="duplicateValues" dxfId="32" priority="514"/>
  </conditionalFormatting>
  <hyperlinks>
    <hyperlink ref="B2" r:id="rId1" display="https://atlona.com/product/AT-AVA-EX100CE-BP-KIT/" xr:uid="{CC8EEE3C-9662-4FFF-A626-DF24621D152C}"/>
    <hyperlink ref="B3" r:id="rId2" display="https://atlona.com/product/AT-AVA-EX70-2PS-KIT/" xr:uid="{51C955D9-C8B4-4E48-B660-3513DC9919CE}"/>
    <hyperlink ref="B4" r:id="rId3" display="https://atlona.com/product/AT-AVA-EX70C-BP-KIT/" xr:uid="{3F3BFCFF-AEB1-4566-8AD6-9EF6FDE6AFFA}"/>
    <hyperlink ref="B5" r:id="rId4" display="https://atlona.com/product/AT-AVA-EX70C-KIT/" xr:uid="{D16440CF-2DFB-4F62-9F90-20E5D97C9A6B}"/>
    <hyperlink ref="B6" r:id="rId5" display="https://atlona.com/product/AT-AVA-EX70-KIT/" xr:uid="{2107FA73-334C-4A56-8F7A-740C7A7C481A}"/>
    <hyperlink ref="B7" r:id="rId6" display="https://atlona.com/product/AT-DVI60SRS/" xr:uid="{A8EE6F05-69DC-4E7A-A6A1-AF8D5FE14805}"/>
    <hyperlink ref="B8" r:id="rId7" display="https://atlona.com/product/AT-HDR-EX-100CEA-KIT/" xr:uid="{8A976E86-4DB4-443B-9506-896CBAC4223A}"/>
    <hyperlink ref="B9" r:id="rId8" display="https://atlona.com/product/AT-HDR-EX-70-2PS/" xr:uid="{29F09D80-245C-4568-9DEA-BD781419C088}"/>
    <hyperlink ref="B10" r:id="rId9" display="https://atlona.com/product/AT-HDR-EX-70C-KIT/" xr:uid="{AADA35D5-1CF9-4080-A596-1B6D0867617E}"/>
    <hyperlink ref="B137" r:id="rId10" display="https://atlona.com/product/AT-HDVS-CAM/" xr:uid="{BB3C2802-A4F7-481A-A6C6-A5779041AA5E}"/>
    <hyperlink ref="B142" r:id="rId11" display="https://atlona.com/product/AT-HDVS-CAM-W/" xr:uid="{4E088715-A2E4-425F-906D-CBBE3CD667D1}"/>
    <hyperlink ref="B11" r:id="rId12" display="https://atlona.com/product/AT-HDVS-TX-WP-NB/" xr:uid="{D939AE5A-8579-43E7-A3C2-F1A1822813DC}"/>
    <hyperlink ref="B12" r:id="rId13" display="https://atlona.com/product/AT-OME-EX-KIT/" xr:uid="{06970ACA-58E0-4155-833F-0E629B3369A2}"/>
    <hyperlink ref="B13" r:id="rId14" display="https://atlona.com/product/AT-OME-EX-KIT-LT/" xr:uid="{6946FC42-472F-40CD-A3B3-2299AA3E586F}"/>
    <hyperlink ref="B14" r:id="rId15" display="https://atlona.com/product/AT-OME-EX-RX/" xr:uid="{19AAB16F-6202-4261-B0A0-FE60CED71792}"/>
    <hyperlink ref="B15" r:id="rId16" display="https://atlona.com/product/AT-OME-EX-TX/" xr:uid="{2A0D9997-FF7C-4E52-A43F-1DF8C83F0281}"/>
    <hyperlink ref="B16" r:id="rId17" display="https://atlona.com/product/AT-OME-EX-TX-WP/" xr:uid="{4D1D089B-C812-4D9B-A0BB-8E9CC32CB235}"/>
    <hyperlink ref="B17" r:id="rId18" display="https://atlona.com/product/AT-OME-EX-TX-WPC/" xr:uid="{24192350-C17D-4411-BB12-0A2C7209E990}"/>
    <hyperlink ref="B18" r:id="rId19" display="https://atlona.com/product/AT-OME-EX-WP-KIT/" xr:uid="{C56F0FB5-91BA-4D87-8DFA-1BFF03CE6F8B}"/>
    <hyperlink ref="B20" r:id="rId20" display="https://atlona.com/product/AT-OME-RX11/" xr:uid="{7D887EC4-A96D-4ADC-B918-90B867C185A2}"/>
    <hyperlink ref="B21" r:id="rId21" display="https://atlona.com/product/AT-OME-SR21/" xr:uid="{7C3A80CF-DA4E-40D5-84A1-A444345A2DFC}"/>
    <hyperlink ref="B22" r:id="rId22" display="https://atlona.com/product/AT-OME-ST31A-KIT/" xr:uid="{B4657DC2-B6FB-4950-B79A-36A061A572B3}"/>
    <hyperlink ref="B23" r:id="rId23" display="https://atlona.com/product/AT-OPUS-RX/" xr:uid="{65976AFF-013D-4907-BEDA-589CC74CB938}"/>
    <hyperlink ref="B24" r:id="rId24" display="https://atlona.com/product/AT-PS-POE/" xr:uid="{BE29E6F2-561B-4F0F-857E-301BE89DFA56}"/>
    <hyperlink ref="B25" r:id="rId25" display="https://atlona.com/product/AT-UHD-EX-100CE-RX/" xr:uid="{05559E28-3341-4091-BADC-0FC0BB69C11C}"/>
    <hyperlink ref="B26" r:id="rId26" display="https://atlona.com/product/AT-UHD-EX-100CE-TX/" xr:uid="{99AD5F00-DBA0-4EF6-A33D-5DBEF8804C58}"/>
    <hyperlink ref="B27" r:id="rId27" display="https://atlona.com/product/AT-UHD-EX-100CE-TX-PD/" xr:uid="{3703471F-B443-445C-B210-AE1A48F0A57F}"/>
    <hyperlink ref="B28" r:id="rId28" display="https://atlona.com/product/AT-UHD-EX-70C-RX/" xr:uid="{19D5EB14-1B25-4192-8095-DE028EC955E6}"/>
    <hyperlink ref="B29" r:id="rId29" display="https://atlona.com/product/AT-UHD-EX-70C-TX/" xr:uid="{EE10C46C-89A1-4B63-9116-1EF380A4F067}"/>
    <hyperlink ref="B30" r:id="rId30" display="https://atlona.com/product/AT-USB-EX100-KIT/" xr:uid="{89E950B4-4B8E-430A-8812-1584BBC4F8E9}"/>
    <hyperlink ref="B117" r:id="rId31" display="https://atlona.com/product/AT-ANC-108D/" xr:uid="{DA24A826-6339-45BA-966D-6E15B50AEFE6}"/>
    <hyperlink ref="B31" r:id="rId32" display="https://atlona.com/product/AT-HDR-H2H-44MA/" xr:uid="{6538910E-A9E7-407D-867D-62925AEB533D}"/>
    <hyperlink ref="B32" r:id="rId33" display="https://atlona.com/product/AT-HDR-H2H-88MA/" xr:uid="{ED03008C-A5F0-494F-82B6-8872999AD12C}"/>
    <hyperlink ref="B33" r:id="rId34" display="https://atlona.com/product/AT-HDVS-150-KIT/" xr:uid="{F8751D4F-DE44-48CD-B23A-2C945F3A73E0}"/>
    <hyperlink ref="B34" r:id="rId35" display="https://atlona.com/product/AT-HDVS-150-RX/" xr:uid="{82C0A874-F734-49D3-846B-2EB629F4835D}"/>
    <hyperlink ref="B35" r:id="rId36" display="https://atlona.com/product/AT-HDVS-150-TX/" xr:uid="{42633109-AE9A-4AF9-9B53-DE2595C3BA9A}"/>
    <hyperlink ref="B36" r:id="rId37" display="https://atlona.com/product/AT-HDVS-150-TX-PSK/" xr:uid="{69BB6A1F-E8A8-4D0A-A352-4C83B0C14F6D}"/>
    <hyperlink ref="B37" r:id="rId38" display="https://atlona.com/product/AT-HDVS-150-TX-WP/" xr:uid="{CFEBFD1F-785A-4398-B182-705CA8706F2D}"/>
    <hyperlink ref="B38" r:id="rId39" display="https://atlona.com/product/AT-HDVS-150-WP-KIT/" xr:uid="{AA0EEF3B-6527-4D10-AFB2-EC8DA44A7A06}"/>
    <hyperlink ref="B39" r:id="rId40" display="https://atlona.com/product/AT-HDVS-200-TX/" xr:uid="{A1289915-71F5-47C5-8FEB-7F81C0A7F35E}"/>
    <hyperlink ref="B40" r:id="rId41" display="https://atlona.com/product/AT-HDVS-200-TX-PSK/" xr:uid="{8092703D-1A8D-4DD2-8B24-8F5E505F2A57}"/>
    <hyperlink ref="B41" r:id="rId42" display="https://atlona.com/product/AT-HDVS-200-TX-WP/" xr:uid="{68DE1561-4E0D-4F25-8627-A7CAA3666036}"/>
    <hyperlink ref="B42" r:id="rId43" display="https://atlona.com/product/AT-HDVS-200-TX-WP-BLK/" xr:uid="{AB540F96-93F5-40A8-AA2F-CCE8850E242C}"/>
    <hyperlink ref="B43" r:id="rId44" display="https://atlona.com/product/AT-HDVS-210H-TX-WP/" xr:uid="{8FAF2260-B53F-40E8-A38B-08D9817F88D3}"/>
    <hyperlink ref="B44" r:id="rId45" display="https://atlona.com/product/AT-HDVS-210H-TX-WP-KIT/" xr:uid="{CEFC8EC6-E07D-4EE7-9CCE-8C47681B61CD}"/>
    <hyperlink ref="B45" r:id="rId46" display="https://atlona.com/product/AT-JUNO-451/" xr:uid="{B71F3B31-8F6A-4B89-B9F5-282A4034BA0F}"/>
    <hyperlink ref="B46" r:id="rId47" display="https://atlona.com/product/AT-OME-MH21/" xr:uid="{189DECA3-2458-4F17-812C-FD61573013E8}"/>
    <hyperlink ref="B47" r:id="rId48" xr:uid="{A94838BF-E77C-48F6-BFCA-534E271B6128}"/>
    <hyperlink ref="B49" r:id="rId49" xr:uid="{23171DE8-B217-4D90-9473-E43D956B23A5}"/>
    <hyperlink ref="B50" r:id="rId50" display="https://atlona.com/product/AT-OME-PS62/" xr:uid="{B24A5BA9-911D-405D-AE8D-E8A0414D9713}"/>
    <hyperlink ref="B51" r:id="rId51" display="https://atlona.com/product/AT-OME-RX21/" xr:uid="{49478C80-5B3A-4890-AFDA-347C5CC7A38E}"/>
    <hyperlink ref="B52" r:id="rId52" display="https://atlona.com/product/AT-OME-RX31/" xr:uid="{D165490B-9BAE-4FEE-BBBD-F389C9689911}"/>
    <hyperlink ref="B53" r:id="rId53" display="https://atlona.com/product/AT-OME-ST31A/" xr:uid="{DFCDBD57-7D12-44B2-8F92-CBABB48DBF4A}"/>
    <hyperlink ref="B55" r:id="rId54" display="https://atlona.com/product/AT-OME-SW32/" xr:uid="{F385E0B4-3E32-40E7-AFD8-9E85A7EECAC6}"/>
    <hyperlink ref="B56" r:id="rId55" display="https://atlona.com/product/AT-OMNI-111/" xr:uid="{85F730A6-97C3-434D-A67C-4345CB78FA95}"/>
    <hyperlink ref="B57" r:id="rId56" display="https://atlona.com/product/AT-OMNI-111-WP/" xr:uid="{B49EE863-3A25-4E49-811C-62E55FE0DEA0}"/>
    <hyperlink ref="B58" r:id="rId57" display="https://atlona.com/product/AT-OMNI-112/" xr:uid="{9C703CF5-9409-467C-B950-CD4B0A2CC714}"/>
    <hyperlink ref="B59" r:id="rId58" display="https://atlona.com/product/AT-OMNI-121/" xr:uid="{229F5E7E-1856-463C-A149-FC653F3C7AAB}"/>
    <hyperlink ref="B60" r:id="rId59" display="https://atlona.com/product/AT-OMNI-311/" xr:uid="{137C3C93-8463-458C-9E4B-10CB4F079946}"/>
    <hyperlink ref="B61" r:id="rId60" display="https://atlona.com/product/AT-OMNI-324/" xr:uid="{83551CD9-1304-486E-BA57-9E65E5425162}"/>
    <hyperlink ref="B62" r:id="rId61" display="https://atlona.com/product/AT-OMNI-512/" xr:uid="{AA2D290B-5F42-4D8E-8BF1-DA0C47A2A7E1}"/>
    <hyperlink ref="B63" r:id="rId62" display="https://atlona.com/product/AT-OMNI-521/" xr:uid="{F925BB4F-9738-4A52-A52C-8BD9A236A181}"/>
    <hyperlink ref="B64" r:id="rId63" display="https://atlona.com/product/AT-OPUS-46M/" xr:uid="{E6E6B547-64BA-48DC-BA28-C96ABA5E49AB}"/>
    <hyperlink ref="B65" r:id="rId64" display="https://atlona.com/product/AT-OPUS-RX41/" xr:uid="{7E7A3634-9682-4A23-B652-40E7FAF93C0F}"/>
    <hyperlink ref="B66" r:id="rId65" display="https://atlona.com/product/AT-UHD-CLSO-601/" xr:uid="{D91F093B-687E-455B-9DAD-4A2F98797E26}"/>
    <hyperlink ref="B67" r:id="rId66" display="https://atlona.com/product/AT-UHD-CLSO-824/" xr:uid="{8C3FB782-75C8-4EC0-9630-DC1513861D9C}"/>
    <hyperlink ref="B68" r:id="rId67" display="https://atlona.com/product/AT-UHD-SW-5000ED/" xr:uid="{A88A0988-BF7C-465B-8C09-1678D86938C6}"/>
    <hyperlink ref="B69" r:id="rId68" display="https://atlona.com/product/AT-UHD-SW-51/" xr:uid="{A93B6C5E-3B9D-4B03-AAC3-02881A367D4D}"/>
    <hyperlink ref="B70" r:id="rId69" display="https://atlona.com/product/AT-UHD-SW-510W/" xr:uid="{98EEBAD8-CCC0-40C7-BF21-88E5A59F53C9}"/>
    <hyperlink ref="B71" r:id="rId70" display="https://atlona.com/product/AT-UHD-SW-510W-KIT/" xr:uid="{2DD3C648-36EA-4EA5-893C-6ECC8440C920}"/>
    <hyperlink ref="B72" r:id="rId71" display="https://atlona.com/product/AT-UHD-SW-52/" xr:uid="{A595B354-57A3-4705-B0CC-820A2B89981C}"/>
    <hyperlink ref="B73" r:id="rId72" display="https://atlona.com/product/AT-UHD-SW-52ED/" xr:uid="{44892BCB-9737-45C6-89FE-3956543A1BA4}"/>
    <hyperlink ref="B74" r:id="rId73" display="https://atlona.com/product/AT-HD420/" xr:uid="{ADF44440-0DB0-4D04-A831-6DB2384C7398}"/>
    <hyperlink ref="B75" r:id="rId74" display="https://atlona.com/product/AT-HD550/" xr:uid="{755832E3-5738-4B0A-A38D-B810F2D3056D}"/>
    <hyperlink ref="B76" r:id="rId75" display="https://atlona.com/product/AT-HD-SC-500/" xr:uid="{2ACE258E-308D-4DDA-A8DF-088F27E99E15}"/>
    <hyperlink ref="B77" r:id="rId76" display="https://atlona.com/product/AT-HDVS-SC-RX/" xr:uid="{E20A0382-93EE-4337-97BA-330B229FD942}"/>
    <hyperlink ref="B79" r:id="rId77" display="https://atlona.com/product/AT-RON-442/" xr:uid="{6700FBB4-B67B-4FE9-9E5D-02245C6056CB}"/>
    <hyperlink ref="B80" r:id="rId78" display="https://atlona.com/product/AT-RON-444/" xr:uid="{66AF228E-BF30-400C-91EC-6EF1FEB67A37}"/>
    <hyperlink ref="B81" r:id="rId79" display="https://atlona.com/product/AT-RON-448/" xr:uid="{65C13EA4-6481-4EB2-94B1-EC276C53F5AC}"/>
    <hyperlink ref="B82" r:id="rId80" display="https://atlona.com/product/AT-UHD-CAT-2/" xr:uid="{8EA4CC02-846F-48A7-9E8B-876554ADBEDB}"/>
    <hyperlink ref="B83" r:id="rId81" display="https://atlona.com/product/AT-UHD-CAT-4/" xr:uid="{6A72E299-A8F9-461E-BF2E-498EDC05C61A}"/>
    <hyperlink ref="B84" r:id="rId82" display="https://atlona.com/product/AT-UHD-CAT-4ED/" xr:uid="{804EE5A5-6101-4A04-856A-EDE6E2B4FFF6}"/>
    <hyperlink ref="B85" r:id="rId83" display="https://atlona.com/product/AT-UHD-CAT-8/" xr:uid="{BA15A889-EF20-437C-8582-F5A5F43055CB}"/>
    <hyperlink ref="B86" r:id="rId84" display="https://atlona.com/product/AT-IR-CS-RX/" xr:uid="{E3C509A8-F07C-409C-A071-BFAF647009CD}"/>
    <hyperlink ref="B87" r:id="rId85" display="https://atlona.com/product/AT-IR-CS-TX/" xr:uid="{AC45F334-4CC0-4B0D-834F-7EFB158B3B10}"/>
    <hyperlink ref="B88" r:id="rId86" xr:uid="{1643144C-26D7-4476-B564-C6A0BFA43E9D}"/>
    <hyperlink ref="B89" r:id="rId87" xr:uid="{5A551F63-FFCC-4E3D-8D26-03FA18153F85}"/>
    <hyperlink ref="B90" r:id="rId88" xr:uid="{2F950FF0-91D5-4388-A9B3-F20266ACA81C}"/>
    <hyperlink ref="B91" r:id="rId89" xr:uid="{5F5834D8-89B0-47DE-9657-8EE6961024BD}"/>
    <hyperlink ref="B92" r:id="rId90" xr:uid="{88AD70B3-F44E-4C69-A9F4-F08750A26CC7}"/>
    <hyperlink ref="B93" r:id="rId91" xr:uid="{8A3D8977-16D0-4528-BBC5-6CF16A8D5F42}"/>
    <hyperlink ref="B94" r:id="rId92" display="https://atlona.com/product/AT-LC-UC2UC-2M/" xr:uid="{17C53599-2742-4FDC-9325-1AF17B05CD1B}"/>
    <hyperlink ref="B95" r:id="rId93" display="https://atlona.com/product/AT-OMNI-IR-TX/" xr:uid="{408EE849-1B3E-4C26-97E9-CBB74144357D}"/>
    <hyperlink ref="B97" r:id="rId94" xr:uid="{0E7F9BC4-7884-4CAB-BFFB-4B564AD8C82C}"/>
    <hyperlink ref="B98" r:id="rId95" display="https://atlona.com/product/AT-VCC-IR3-KIT/" xr:uid="{03CFD52A-58DC-4B66-B734-21663AAD191F}"/>
    <hyperlink ref="B99" r:id="rId96" display="https://atlona.com/product/AT-VCC-RELAY-KIT/" xr:uid="{EAD0C2AB-AF7D-4D6D-BA46-C0447B482269}"/>
    <hyperlink ref="B100" r:id="rId97" display="https://atlona.com/product/AT-VCC-RS232-KIT/" xr:uid="{D0AABD96-B08B-4A76-8273-945F12AA7F08}"/>
    <hyperlink ref="B101" r:id="rId98" display="https://atlona.com/product/AT-AD2/" xr:uid="{C38FA3AD-D84C-43E7-B01E-1A5F1073BBEF}"/>
    <hyperlink ref="B102" r:id="rId99" display="https://atlona.com/product/AT-GAIN-120/" xr:uid="{D6CAB384-C9D9-4E9F-8E2E-4C7D00587BD9}"/>
    <hyperlink ref="B103" r:id="rId100" display="https://atlona.com/product/AT-GAIN-60/" xr:uid="{938EC17E-2F9C-4E32-8E5D-3477AFAE983A}"/>
    <hyperlink ref="B104" r:id="rId101" display="https://atlona.com/product/AT-GAIN-NET/" xr:uid="{69E814DA-749F-4A74-8FED-B1C1393559ED}"/>
    <hyperlink ref="B105" r:id="rId102" display="https://atlona.com/product/AT-HDR-M2C/" xr:uid="{08D5CDAE-D6A6-44D1-9FC4-E72C9AC4F37A}"/>
    <hyperlink ref="B106" r:id="rId103" display="https://atlona.com/product/AT-PA100-G2/" xr:uid="{86D75813-C09B-4FEB-A49D-586A6C07C4B3}"/>
    <hyperlink ref="B107" r:id="rId104" display="https://atlona.com/product/AT-ETU-SYNC/" xr:uid="{4CDC3D45-DC9E-4E99-A178-1858BB8409CD}"/>
    <hyperlink ref="B108" r:id="rId105" display="https://atlona.com/product/AT-HDVS-CAM-CMNT/" xr:uid="{ED2918F7-E989-42C3-92C3-CAC0C0568E47}"/>
    <hyperlink ref="B109" r:id="rId106" display="https://atlona.com/product/AT-OMNI-1XX-RACK-1RU/" xr:uid="{94FFF38A-571F-4C15-8B90-53EC57CA0E07}"/>
    <hyperlink ref="B110" r:id="rId107" display="https://atlona.com/product/AT-PA1-IR-G2/" xr:uid="{9003B603-EA3B-433A-98F0-343A2A800845}"/>
    <hyperlink ref="B96" r:id="rId108" xr:uid="{DE29DA75-4575-44DD-890E-4EB36018D3D9}"/>
    <hyperlink ref="B111" r:id="rId109" display="https://atlona.com/product/AT-PS-245-D4/" xr:uid="{912C83E4-81D2-4564-AE48-50083797EABE}"/>
    <hyperlink ref="B112" r:id="rId110" display="https://atlona.com/product/AT-PS-48083-C/" xr:uid="{BB06263C-4A1F-4F94-8329-F4CD62EAE5C6}"/>
    <hyperlink ref="B113" r:id="rId111" display="https://atlona.com/product/AT-PS-483125-C/" xr:uid="{C922A510-B8BC-4629-8166-EEB113CE9C07}"/>
    <hyperlink ref="B114" r:id="rId112" display="https://atlona.com/product/AT-RACK-1RU/" xr:uid="{946197A6-1E6F-42C2-B21D-EF652362ABA8}"/>
    <hyperlink ref="B115" r:id="rId113" display="https://atlona.com/product/AT-RACK-1RU-ME/" xr:uid="{571AC551-109D-478B-A222-742A74E5CA0B}"/>
    <hyperlink ref="B116" r:id="rId114" display="https://atlona.com/product/AT-UHD-SW-510W-RM/" xr:uid="{2CEF9AEE-B619-4E91-9190-71D6548B14E5}"/>
    <hyperlink ref="B118" r:id="rId115" display="https://atlona.com/product/AT-DISP-CTRL/" xr:uid="{34FBBC01-9808-4693-8D62-71039E10C730}"/>
    <hyperlink ref="B120" r:id="rId116" xr:uid="{313281ED-32C8-4E00-A902-45448B5157B6}"/>
    <hyperlink ref="B121" r:id="rId117" xr:uid="{8D9A83AE-A985-45A3-967B-F543AE437156}"/>
    <hyperlink ref="B122" r:id="rId118" xr:uid="{9CD79F38-DFEC-4B84-8590-2CAB66EC687B}"/>
    <hyperlink ref="B123" r:id="rId119" display="https://atlona.com/product/AT-VGW-SW/" xr:uid="{6210B1EE-855D-437D-A84F-8CE05CE776CD}"/>
    <hyperlink ref="B124" r:id="rId120" display="https://atlona.com/product/AT-VRL-SW/" xr:uid="{61B51227-A766-484F-86B8-4EAC70629226}"/>
    <hyperlink ref="B125" r:id="rId121" xr:uid="{28B7F9EB-BA84-42E0-8CE3-C4C277D074A7}"/>
    <hyperlink ref="B127" r:id="rId122" xr:uid="{B4E90F72-DB57-450A-8E07-6415D24F492C}"/>
    <hyperlink ref="B128" r:id="rId123" xr:uid="{05AE76AD-AEE3-43DC-A790-F1FF05CFBF19}"/>
    <hyperlink ref="B129" r:id="rId124" xr:uid="{A6059543-8C88-42BD-B2AF-2CDC667930E7}"/>
    <hyperlink ref="B130" r:id="rId125" xr:uid="{95CCB754-0A47-454C-8172-6A2AF238338F}"/>
    <hyperlink ref="B131" r:id="rId126" xr:uid="{31638706-CA46-4BE1-9094-D0D73D3F6A02}"/>
    <hyperlink ref="B132" r:id="rId127" xr:uid="{773BA3D7-FF8D-41E4-BDF6-8D50C7E12F62}"/>
    <hyperlink ref="B135" r:id="rId128" display="https://atlona.com/product/AT-VTP-TMK/" xr:uid="{04871D39-C4CE-48B0-A2C5-DFC7D852E426}"/>
    <hyperlink ref="B136" r:id="rId129" display="https://atlona.com/product/AT-VTP-VTM/" xr:uid="{44F12D3C-45CB-4492-BB04-56B9D7091BD4}"/>
    <hyperlink ref="B138" r:id="rId130" xr:uid="{10565744-3820-4C3A-88F3-55BD32947254}"/>
    <hyperlink ref="B139" r:id="rId131" xr:uid="{11F956C1-6510-486B-9649-0AA50C893630}"/>
    <hyperlink ref="B140" r:id="rId132" xr:uid="{711D929D-D2AC-4148-92DC-815E0399B00C}"/>
    <hyperlink ref="B141" r:id="rId133" xr:uid="{79EE6AC1-A0BA-4A13-A967-4FD103936343}"/>
    <hyperlink ref="B126" r:id="rId134" xr:uid="{5E306C10-BE0F-478A-B6D8-8FBFA0798901}"/>
    <hyperlink ref="B48" r:id="rId135" display="https://atlona.com/product/AT-OME-MS42-KIT/" xr:uid="{45BBEE20-C31E-417E-B6CC-EC78D721295C}"/>
    <hyperlink ref="B54" r:id="rId136" xr:uid="{B83CA224-2935-44B1-AC46-14CC7674984D}"/>
    <hyperlink ref="B78" r:id="rId137" xr:uid="{53A573CD-D80D-4CF2-ADDA-D36DDBCA4290}"/>
    <hyperlink ref="B133" r:id="rId138" xr:uid="{E1DA9CCA-8D9E-4A1E-9005-CBCD57FB2499}"/>
    <hyperlink ref="B134" r:id="rId139" xr:uid="{CAF616D5-2225-4E5B-A236-836B07E781C0}"/>
    <hyperlink ref="B19" r:id="rId140" xr:uid="{E096781E-40D1-4009-B4BC-712787A85E2C}"/>
    <hyperlink ref="B119" r:id="rId141" xr:uid="{38DB6E1B-05D4-4B0B-83ED-C330A0E4C300}"/>
  </hyperlinks>
  <pageMargins left="0.7" right="0.7" top="0.75" bottom="0.75" header="0.3" footer="0.3"/>
  <pageSetup orientation="portrait" r:id="rId142"/>
  <tableParts count="1">
    <tablePart r:id="rId143"/>
  </tableParts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329CC4-460D-4945-9F7B-FF3CE3A37107}">
  <sheetPr codeName="Sheet3">
    <pageSetUpPr fitToPage="1"/>
  </sheetPr>
  <dimension ref="A1:E69"/>
  <sheetViews>
    <sheetView zoomScaleNormal="100" workbookViewId="0">
      <pane ySplit="1" topLeftCell="A2" activePane="bottomLeft" state="frozen"/>
      <selection pane="bottomLeft" activeCell="F4" sqref="F4"/>
    </sheetView>
  </sheetViews>
  <sheetFormatPr defaultColWidth="9.33203125" defaultRowHeight="14.4" x14ac:dyDescent="0.25"/>
  <cols>
    <col min="1" max="1" width="23.88671875" style="1" customWidth="1"/>
    <col min="2" max="2" width="116.44140625" style="1" customWidth="1"/>
    <col min="3" max="3" width="20.109375" style="66" bestFit="1" customWidth="1"/>
    <col min="4" max="4" width="19.33203125" style="67" customWidth="1"/>
    <col min="5" max="16384" width="9.33203125" style="1"/>
  </cols>
  <sheetData>
    <row r="1" spans="1:5" x14ac:dyDescent="0.25">
      <c r="A1" s="18" t="s">
        <v>286</v>
      </c>
      <c r="B1" s="18" t="s">
        <v>5</v>
      </c>
      <c r="C1" s="69" t="s">
        <v>288</v>
      </c>
      <c r="D1" s="18" t="s">
        <v>290</v>
      </c>
    </row>
    <row r="2" spans="1:5" ht="15.6" x14ac:dyDescent="0.25">
      <c r="A2" s="93" t="s">
        <v>340</v>
      </c>
      <c r="B2" s="94"/>
      <c r="C2" s="94"/>
      <c r="D2" s="94"/>
      <c r="E2" s="58"/>
    </row>
    <row r="3" spans="1:5" x14ac:dyDescent="0.25">
      <c r="A3" s="59" t="s">
        <v>341</v>
      </c>
      <c r="B3" s="60" t="s">
        <v>342</v>
      </c>
      <c r="C3" s="61">
        <v>19</v>
      </c>
      <c r="D3" s="36" t="s">
        <v>10</v>
      </c>
      <c r="E3" s="58"/>
    </row>
    <row r="4" spans="1:5" x14ac:dyDescent="0.25">
      <c r="A4" s="59" t="s">
        <v>343</v>
      </c>
      <c r="B4" s="9" t="s">
        <v>344</v>
      </c>
      <c r="C4" s="8">
        <v>21</v>
      </c>
      <c r="D4" s="36" t="s">
        <v>10</v>
      </c>
      <c r="E4" s="58"/>
    </row>
    <row r="5" spans="1:5" x14ac:dyDescent="0.25">
      <c r="A5" s="59" t="s">
        <v>345</v>
      </c>
      <c r="B5" s="9" t="s">
        <v>346</v>
      </c>
      <c r="C5" s="8">
        <v>23</v>
      </c>
      <c r="D5" s="36" t="s">
        <v>10</v>
      </c>
      <c r="E5" s="58"/>
    </row>
    <row r="6" spans="1:5" x14ac:dyDescent="0.25">
      <c r="A6" s="59" t="s">
        <v>347</v>
      </c>
      <c r="B6" s="9" t="s">
        <v>348</v>
      </c>
      <c r="C6" s="8">
        <v>25</v>
      </c>
      <c r="D6" s="36" t="s">
        <v>10</v>
      </c>
      <c r="E6" s="58"/>
    </row>
    <row r="7" spans="1:5" x14ac:dyDescent="0.25">
      <c r="A7" s="59" t="s">
        <v>349</v>
      </c>
      <c r="B7" s="9" t="s">
        <v>350</v>
      </c>
      <c r="C7" s="8">
        <v>28</v>
      </c>
      <c r="D7" s="36" t="s">
        <v>10</v>
      </c>
      <c r="E7" s="58"/>
    </row>
    <row r="8" spans="1:5" x14ac:dyDescent="0.25">
      <c r="A8" s="59" t="s">
        <v>351</v>
      </c>
      <c r="B8" s="23" t="s">
        <v>352</v>
      </c>
      <c r="C8" s="62">
        <v>33</v>
      </c>
      <c r="D8" s="36" t="s">
        <v>10</v>
      </c>
      <c r="E8" s="58"/>
    </row>
    <row r="9" spans="1:5" x14ac:dyDescent="0.25">
      <c r="A9" s="59" t="s">
        <v>353</v>
      </c>
      <c r="B9" s="23" t="s">
        <v>354</v>
      </c>
      <c r="C9" s="63">
        <v>38</v>
      </c>
      <c r="D9" s="36" t="s">
        <v>10</v>
      </c>
      <c r="E9" s="58"/>
    </row>
    <row r="10" spans="1:5" x14ac:dyDescent="0.25">
      <c r="A10" s="59" t="s">
        <v>355</v>
      </c>
      <c r="B10" s="23" t="s">
        <v>356</v>
      </c>
      <c r="C10" s="63">
        <v>21</v>
      </c>
      <c r="D10" s="36" t="s">
        <v>10</v>
      </c>
      <c r="E10" s="58"/>
    </row>
    <row r="11" spans="1:5" x14ac:dyDescent="0.25">
      <c r="A11" s="59" t="s">
        <v>357</v>
      </c>
      <c r="B11" s="9" t="s">
        <v>358</v>
      </c>
      <c r="C11" s="8">
        <v>24</v>
      </c>
      <c r="D11" s="36" t="s">
        <v>10</v>
      </c>
      <c r="E11" s="58"/>
    </row>
    <row r="12" spans="1:5" x14ac:dyDescent="0.25">
      <c r="A12" s="59" t="s">
        <v>359</v>
      </c>
      <c r="B12" s="23" t="s">
        <v>360</v>
      </c>
      <c r="C12" s="63">
        <v>26</v>
      </c>
      <c r="D12" s="36" t="s">
        <v>10</v>
      </c>
      <c r="E12" s="58"/>
    </row>
    <row r="13" spans="1:5" x14ac:dyDescent="0.25">
      <c r="A13" s="59" t="s">
        <v>361</v>
      </c>
      <c r="B13" s="23" t="s">
        <v>362</v>
      </c>
      <c r="C13" s="63">
        <v>28</v>
      </c>
      <c r="D13" s="36" t="s">
        <v>10</v>
      </c>
      <c r="E13" s="58"/>
    </row>
    <row r="14" spans="1:5" x14ac:dyDescent="0.25">
      <c r="A14" s="59" t="s">
        <v>363</v>
      </c>
      <c r="B14" s="23" t="s">
        <v>364</v>
      </c>
      <c r="C14" s="8">
        <v>32</v>
      </c>
      <c r="D14" s="36" t="s">
        <v>10</v>
      </c>
      <c r="E14" s="58"/>
    </row>
    <row r="15" spans="1:5" x14ac:dyDescent="0.25">
      <c r="A15" s="59" t="s">
        <v>365</v>
      </c>
      <c r="B15" s="7" t="s">
        <v>366</v>
      </c>
      <c r="C15" s="8">
        <v>38</v>
      </c>
      <c r="D15" s="36" t="s">
        <v>10</v>
      </c>
      <c r="E15" s="58"/>
    </row>
    <row r="16" spans="1:5" x14ac:dyDescent="0.25">
      <c r="A16" s="59" t="s">
        <v>367</v>
      </c>
      <c r="B16" s="64" t="s">
        <v>368</v>
      </c>
      <c r="C16" s="32">
        <v>44</v>
      </c>
      <c r="D16" s="36" t="s">
        <v>10</v>
      </c>
      <c r="E16" s="58"/>
    </row>
    <row r="17" spans="1:5" x14ac:dyDescent="0.3">
      <c r="A17" s="26"/>
      <c r="B17" s="64"/>
      <c r="C17" s="32"/>
      <c r="D17" s="33"/>
      <c r="E17" s="58"/>
    </row>
    <row r="18" spans="1:5" ht="15.6" x14ac:dyDescent="0.25">
      <c r="A18" s="93" t="s">
        <v>369</v>
      </c>
      <c r="B18" s="94"/>
      <c r="C18" s="94"/>
      <c r="D18" s="94"/>
      <c r="E18" s="58"/>
    </row>
    <row r="19" spans="1:5" x14ac:dyDescent="0.25">
      <c r="A19" s="59" t="s">
        <v>370</v>
      </c>
      <c r="B19" s="23" t="s">
        <v>371</v>
      </c>
      <c r="C19" s="63">
        <v>5</v>
      </c>
      <c r="D19" s="37" t="s">
        <v>10</v>
      </c>
      <c r="E19" s="58"/>
    </row>
    <row r="20" spans="1:5" x14ac:dyDescent="0.25">
      <c r="A20" s="59" t="s">
        <v>372</v>
      </c>
      <c r="B20" s="23" t="s">
        <v>373</v>
      </c>
      <c r="C20" s="63">
        <v>5</v>
      </c>
      <c r="D20" s="37" t="s">
        <v>10</v>
      </c>
      <c r="E20" s="58"/>
    </row>
    <row r="21" spans="1:5" x14ac:dyDescent="0.25">
      <c r="A21" s="59" t="s">
        <v>374</v>
      </c>
      <c r="B21" s="23" t="s">
        <v>375</v>
      </c>
      <c r="C21" s="63">
        <v>53</v>
      </c>
      <c r="D21" s="37" t="s">
        <v>10</v>
      </c>
      <c r="E21" s="58"/>
    </row>
    <row r="22" spans="1:5" x14ac:dyDescent="0.25">
      <c r="A22" s="59" t="s">
        <v>376</v>
      </c>
      <c r="B22" s="23" t="s">
        <v>377</v>
      </c>
      <c r="C22" s="63">
        <v>53</v>
      </c>
      <c r="D22" s="37" t="s">
        <v>10</v>
      </c>
      <c r="E22" s="58"/>
    </row>
    <row r="23" spans="1:5" x14ac:dyDescent="0.25">
      <c r="A23" s="59" t="s">
        <v>378</v>
      </c>
      <c r="B23" s="23" t="s">
        <v>379</v>
      </c>
      <c r="C23" s="63">
        <v>46</v>
      </c>
      <c r="D23" s="37" t="s">
        <v>10</v>
      </c>
      <c r="E23" s="58"/>
    </row>
    <row r="24" spans="1:5" x14ac:dyDescent="0.25">
      <c r="A24" s="59" t="s">
        <v>380</v>
      </c>
      <c r="B24" s="23" t="s">
        <v>381</v>
      </c>
      <c r="C24" s="63">
        <v>46</v>
      </c>
      <c r="D24" s="37" t="s">
        <v>10</v>
      </c>
      <c r="E24" s="58"/>
    </row>
    <row r="25" spans="1:5" x14ac:dyDescent="0.25">
      <c r="A25" s="59" t="s">
        <v>382</v>
      </c>
      <c r="B25" s="23" t="s">
        <v>383</v>
      </c>
      <c r="C25" s="63">
        <v>5</v>
      </c>
      <c r="D25" s="37" t="s">
        <v>10</v>
      </c>
      <c r="E25" s="58"/>
    </row>
    <row r="26" spans="1:5" x14ac:dyDescent="0.25">
      <c r="A26" s="59" t="s">
        <v>384</v>
      </c>
      <c r="B26" s="23" t="s">
        <v>385</v>
      </c>
      <c r="C26" s="63">
        <v>5</v>
      </c>
      <c r="D26" s="37" t="s">
        <v>10</v>
      </c>
      <c r="E26" s="58"/>
    </row>
    <row r="27" spans="1:5" x14ac:dyDescent="0.25">
      <c r="A27" s="59" t="s">
        <v>386</v>
      </c>
      <c r="B27" s="23" t="s">
        <v>387</v>
      </c>
      <c r="C27" s="63">
        <v>51</v>
      </c>
      <c r="D27" s="37" t="s">
        <v>10</v>
      </c>
      <c r="E27" s="58"/>
    </row>
    <row r="28" spans="1:5" x14ac:dyDescent="0.25">
      <c r="A28" s="59" t="s">
        <v>388</v>
      </c>
      <c r="B28" s="23" t="s">
        <v>389</v>
      </c>
      <c r="C28" s="63">
        <v>51</v>
      </c>
      <c r="D28" s="37" t="s">
        <v>10</v>
      </c>
      <c r="E28" s="58"/>
    </row>
    <row r="29" spans="1:5" x14ac:dyDescent="0.25">
      <c r="A29" s="59" t="s">
        <v>390</v>
      </c>
      <c r="B29" s="23" t="s">
        <v>391</v>
      </c>
      <c r="C29" s="63">
        <v>44</v>
      </c>
      <c r="D29" s="37" t="s">
        <v>10</v>
      </c>
      <c r="E29" s="58"/>
    </row>
    <row r="30" spans="1:5" x14ac:dyDescent="0.25">
      <c r="A30" s="59" t="s">
        <v>392</v>
      </c>
      <c r="B30" s="23" t="s">
        <v>393</v>
      </c>
      <c r="C30" s="63">
        <v>44</v>
      </c>
      <c r="D30" s="37" t="s">
        <v>10</v>
      </c>
      <c r="E30" s="58"/>
    </row>
    <row r="31" spans="1:5" x14ac:dyDescent="0.25">
      <c r="A31" s="12"/>
      <c r="B31" s="20"/>
      <c r="C31" s="32"/>
      <c r="D31" s="33"/>
      <c r="E31" s="58"/>
    </row>
    <row r="32" spans="1:5" ht="15.6" x14ac:dyDescent="0.25">
      <c r="A32" s="93" t="s">
        <v>394</v>
      </c>
      <c r="B32" s="94"/>
      <c r="C32" s="94"/>
      <c r="D32" s="94"/>
      <c r="E32" s="58"/>
    </row>
    <row r="33" spans="1:5" x14ac:dyDescent="0.25">
      <c r="A33" s="59" t="s">
        <v>395</v>
      </c>
      <c r="B33" s="23" t="s">
        <v>396</v>
      </c>
      <c r="C33" s="63">
        <v>14</v>
      </c>
      <c r="D33" s="37" t="s">
        <v>10</v>
      </c>
      <c r="E33" s="58"/>
    </row>
    <row r="34" spans="1:5" x14ac:dyDescent="0.25">
      <c r="A34" s="59" t="s">
        <v>397</v>
      </c>
      <c r="B34" s="23" t="s">
        <v>396</v>
      </c>
      <c r="C34" s="63">
        <v>14</v>
      </c>
      <c r="D34" s="37" t="s">
        <v>10</v>
      </c>
      <c r="E34" s="58"/>
    </row>
    <row r="35" spans="1:5" x14ac:dyDescent="0.25">
      <c r="A35" s="59"/>
      <c r="B35" s="23"/>
      <c r="C35" s="63"/>
      <c r="D35" s="35"/>
      <c r="E35" s="58"/>
    </row>
    <row r="36" spans="1:5" ht="15.6" x14ac:dyDescent="0.25">
      <c r="A36" s="93" t="s">
        <v>398</v>
      </c>
      <c r="B36" s="94"/>
      <c r="C36" s="94"/>
      <c r="D36" s="94"/>
      <c r="E36" s="58"/>
    </row>
    <row r="37" spans="1:5" x14ac:dyDescent="0.25">
      <c r="A37" s="59" t="s">
        <v>399</v>
      </c>
      <c r="B37" s="23" t="s">
        <v>400</v>
      </c>
      <c r="C37" s="61">
        <v>85</v>
      </c>
      <c r="D37" s="37" t="s">
        <v>10</v>
      </c>
      <c r="E37" s="58"/>
    </row>
    <row r="38" spans="1:5" x14ac:dyDescent="0.25">
      <c r="A38" s="59" t="s">
        <v>401</v>
      </c>
      <c r="B38" s="60" t="s">
        <v>402</v>
      </c>
      <c r="C38" s="65">
        <v>85</v>
      </c>
      <c r="D38" s="37" t="s">
        <v>10</v>
      </c>
      <c r="E38" s="58"/>
    </row>
    <row r="39" spans="1:5" x14ac:dyDescent="0.25">
      <c r="A39" s="59" t="s">
        <v>403</v>
      </c>
      <c r="B39" s="23" t="s">
        <v>404</v>
      </c>
      <c r="C39" s="30">
        <v>3</v>
      </c>
      <c r="D39" s="37" t="s">
        <v>10</v>
      </c>
    </row>
    <row r="40" spans="1:5" x14ac:dyDescent="0.25">
      <c r="A40" s="59" t="s">
        <v>405</v>
      </c>
      <c r="B40" s="60" t="s">
        <v>406</v>
      </c>
      <c r="C40" s="65">
        <v>3</v>
      </c>
      <c r="D40" s="37" t="s">
        <v>10</v>
      </c>
      <c r="E40" s="58"/>
    </row>
    <row r="41" spans="1:5" x14ac:dyDescent="0.25">
      <c r="A41" s="59" t="s">
        <v>407</v>
      </c>
      <c r="B41" s="23" t="s">
        <v>408</v>
      </c>
      <c r="C41" s="63">
        <v>3</v>
      </c>
      <c r="D41" s="37" t="s">
        <v>10</v>
      </c>
      <c r="E41" s="58"/>
    </row>
    <row r="42" spans="1:5" x14ac:dyDescent="0.25">
      <c r="A42" s="59" t="s">
        <v>409</v>
      </c>
      <c r="B42" s="60" t="s">
        <v>410</v>
      </c>
      <c r="C42" s="61">
        <v>3</v>
      </c>
      <c r="D42" s="37" t="s">
        <v>10</v>
      </c>
      <c r="E42" s="58"/>
    </row>
    <row r="43" spans="1:5" x14ac:dyDescent="0.25">
      <c r="A43" s="59" t="s">
        <v>411</v>
      </c>
      <c r="B43" s="23" t="s">
        <v>412</v>
      </c>
      <c r="C43" s="63">
        <v>42</v>
      </c>
      <c r="D43" s="37" t="s">
        <v>10</v>
      </c>
      <c r="E43" s="58"/>
    </row>
    <row r="44" spans="1:5" x14ac:dyDescent="0.25">
      <c r="A44" s="59" t="s">
        <v>413</v>
      </c>
      <c r="B44" s="23" t="s">
        <v>414</v>
      </c>
      <c r="C44" s="63">
        <v>42</v>
      </c>
      <c r="D44" s="37" t="s">
        <v>10</v>
      </c>
      <c r="E44" s="58"/>
    </row>
    <row r="45" spans="1:5" x14ac:dyDescent="0.25">
      <c r="A45" s="59" t="s">
        <v>415</v>
      </c>
      <c r="B45" s="60" t="s">
        <v>416</v>
      </c>
      <c r="C45" s="61">
        <v>29</v>
      </c>
      <c r="D45" s="37" t="s">
        <v>10</v>
      </c>
      <c r="E45" s="58"/>
    </row>
    <row r="46" spans="1:5" x14ac:dyDescent="0.25">
      <c r="A46" s="59" t="s">
        <v>417</v>
      </c>
      <c r="B46" s="7" t="s">
        <v>418</v>
      </c>
      <c r="C46" s="8">
        <v>29</v>
      </c>
      <c r="D46" s="37" t="s">
        <v>10</v>
      </c>
      <c r="E46" s="58"/>
    </row>
    <row r="47" spans="1:5" x14ac:dyDescent="0.25">
      <c r="A47" s="59" t="s">
        <v>419</v>
      </c>
      <c r="B47" s="7" t="s">
        <v>420</v>
      </c>
      <c r="C47" s="8">
        <v>292</v>
      </c>
      <c r="D47" s="37" t="s">
        <v>10</v>
      </c>
      <c r="E47" s="58"/>
    </row>
    <row r="48" spans="1:5" x14ac:dyDescent="0.25">
      <c r="A48" s="59" t="s">
        <v>421</v>
      </c>
      <c r="B48" s="7" t="s">
        <v>422</v>
      </c>
      <c r="C48" s="8">
        <v>292</v>
      </c>
      <c r="D48" s="37" t="s">
        <v>10</v>
      </c>
      <c r="E48" s="58"/>
    </row>
    <row r="49" spans="1:5" x14ac:dyDescent="0.25">
      <c r="A49" s="59" t="s">
        <v>423</v>
      </c>
      <c r="B49" s="10" t="s">
        <v>424</v>
      </c>
      <c r="C49" s="8">
        <v>26</v>
      </c>
      <c r="D49" s="37" t="s">
        <v>10</v>
      </c>
      <c r="E49" s="58"/>
    </row>
    <row r="50" spans="1:5" x14ac:dyDescent="0.25">
      <c r="A50" s="59" t="s">
        <v>425</v>
      </c>
      <c r="B50" s="9" t="s">
        <v>426</v>
      </c>
      <c r="C50" s="63">
        <v>26</v>
      </c>
      <c r="D50" s="37" t="s">
        <v>10</v>
      </c>
      <c r="E50" s="58"/>
    </row>
    <row r="51" spans="1:5" x14ac:dyDescent="0.25">
      <c r="A51" s="59" t="s">
        <v>427</v>
      </c>
      <c r="B51" s="7" t="s">
        <v>428</v>
      </c>
      <c r="C51" s="8">
        <v>65</v>
      </c>
      <c r="D51" s="37" t="s">
        <v>10</v>
      </c>
      <c r="E51" s="58"/>
    </row>
    <row r="52" spans="1:5" x14ac:dyDescent="0.25">
      <c r="A52" s="59" t="s">
        <v>429</v>
      </c>
      <c r="B52" s="7" t="s">
        <v>430</v>
      </c>
      <c r="C52" s="8">
        <v>65</v>
      </c>
      <c r="D52" s="37" t="s">
        <v>10</v>
      </c>
      <c r="E52" s="58"/>
    </row>
    <row r="53" spans="1:5" x14ac:dyDescent="0.25">
      <c r="E53" s="58"/>
    </row>
    <row r="54" spans="1:5" x14ac:dyDescent="0.25">
      <c r="E54" s="58"/>
    </row>
    <row r="59" spans="1:5" x14ac:dyDescent="0.25">
      <c r="A59"/>
    </row>
    <row r="60" spans="1:5" x14ac:dyDescent="0.25">
      <c r="A60"/>
    </row>
    <row r="61" spans="1:5" x14ac:dyDescent="0.25">
      <c r="A61"/>
    </row>
    <row r="62" spans="1:5" x14ac:dyDescent="0.25">
      <c r="A62"/>
    </row>
    <row r="63" spans="1:5" x14ac:dyDescent="0.25">
      <c r="A63"/>
    </row>
    <row r="64" spans="1:5" x14ac:dyDescent="0.25">
      <c r="A64"/>
    </row>
    <row r="65" spans="1:1" x14ac:dyDescent="0.25">
      <c r="A65"/>
    </row>
    <row r="66" spans="1:1" x14ac:dyDescent="0.25">
      <c r="A66"/>
    </row>
    <row r="67" spans="1:1" x14ac:dyDescent="0.25">
      <c r="A67"/>
    </row>
    <row r="68" spans="1:1" x14ac:dyDescent="0.25">
      <c r="A68"/>
    </row>
    <row r="69" spans="1:1" x14ac:dyDescent="0.25">
      <c r="A69"/>
    </row>
  </sheetData>
  <sortState xmlns:xlrd2="http://schemas.microsoft.com/office/spreadsheetml/2017/richdata2" ref="A37:D52">
    <sortCondition ref="A37:A52"/>
  </sortState>
  <mergeCells count="4">
    <mergeCell ref="A2:D2"/>
    <mergeCell ref="A18:D18"/>
    <mergeCell ref="A36:D36"/>
    <mergeCell ref="A32:D32"/>
  </mergeCells>
  <conditionalFormatting sqref="A2">
    <cfRule type="duplicateValues" dxfId="25" priority="9"/>
  </conditionalFormatting>
  <conditionalFormatting sqref="A18">
    <cfRule type="duplicateValues" dxfId="24" priority="8"/>
  </conditionalFormatting>
  <conditionalFormatting sqref="A19:A30">
    <cfRule type="duplicateValues" dxfId="23" priority="7"/>
  </conditionalFormatting>
  <conditionalFormatting sqref="A32">
    <cfRule type="duplicateValues" dxfId="22" priority="6"/>
  </conditionalFormatting>
  <conditionalFormatting sqref="A33:A34">
    <cfRule type="duplicateValues" dxfId="21" priority="5"/>
  </conditionalFormatting>
  <conditionalFormatting sqref="A33:A34">
    <cfRule type="duplicateValues" dxfId="20" priority="4"/>
  </conditionalFormatting>
  <conditionalFormatting sqref="A37:A52">
    <cfRule type="duplicateValues" dxfId="19" priority="3"/>
  </conditionalFormatting>
  <conditionalFormatting sqref="A37:A52">
    <cfRule type="duplicateValues" dxfId="18" priority="2"/>
  </conditionalFormatting>
  <conditionalFormatting sqref="A37:A52">
    <cfRule type="duplicateValues" dxfId="17" priority="1"/>
  </conditionalFormatting>
  <conditionalFormatting sqref="A40">
    <cfRule type="duplicateValues" dxfId="16" priority="17"/>
  </conditionalFormatting>
  <conditionalFormatting sqref="A42">
    <cfRule type="duplicateValues" dxfId="15" priority="16"/>
  </conditionalFormatting>
  <conditionalFormatting sqref="A39">
    <cfRule type="duplicateValues" dxfId="14" priority="15"/>
  </conditionalFormatting>
  <conditionalFormatting sqref="A41">
    <cfRule type="duplicateValues" dxfId="13" priority="14"/>
  </conditionalFormatting>
  <conditionalFormatting sqref="A43:A44">
    <cfRule type="duplicateValues" dxfId="12" priority="13"/>
  </conditionalFormatting>
  <conditionalFormatting sqref="A3:A16">
    <cfRule type="duplicateValues" dxfId="11" priority="12"/>
  </conditionalFormatting>
  <conditionalFormatting sqref="A19:A30">
    <cfRule type="duplicateValues" dxfId="10" priority="11"/>
  </conditionalFormatting>
  <conditionalFormatting sqref="A45 A50 A37:A38">
    <cfRule type="duplicateValues" dxfId="9" priority="18"/>
  </conditionalFormatting>
  <conditionalFormatting sqref="A70:A1048576 A1 A3:A17 A19:A31 A33:A58">
    <cfRule type="duplicateValues" dxfId="8" priority="10"/>
  </conditionalFormatting>
  <conditionalFormatting sqref="A33:A34">
    <cfRule type="duplicateValues" dxfId="7" priority="19"/>
  </conditionalFormatting>
  <conditionalFormatting sqref="A35">
    <cfRule type="duplicateValues" dxfId="6" priority="20"/>
  </conditionalFormatting>
  <hyperlinks>
    <hyperlink ref="A43" r:id="rId1" display="AT-OME-EX-TX" xr:uid="{7AE50792-1FCF-42B6-8481-AF5579CB0457}"/>
    <hyperlink ref="A41" r:id="rId2" display="AT-OME-EX-KIT" xr:uid="{5ACF2D54-D43E-4006-A397-E8A7A6322644}"/>
    <hyperlink ref="A42" r:id="rId3" display="AT-OME-EX-RX" xr:uid="{4E00486A-1BF6-4B96-BBBA-52C0222813AD}"/>
    <hyperlink ref="A40" r:id="rId4" display="AT-OME-SR21" xr:uid="{C3D72BF6-5550-4DA6-B2AB-D80FC1011885}"/>
    <hyperlink ref="A47" r:id="rId5" display="AT-UHD-CLSO-612ED" xr:uid="{A3B77F5F-F8F7-4163-BD39-FC2153509105}"/>
    <hyperlink ref="A48" r:id="rId6" display="AT-UHD-CLSO-824" xr:uid="{950A1468-F739-46C4-ACC2-35D4013DB91D}"/>
    <hyperlink ref="A49" r:id="rId7" display="AT-UHD-SW-5000ED" xr:uid="{8BD9A423-F387-4486-935E-82E6BD17ACB8}"/>
    <hyperlink ref="A46" r:id="rId8" display="AT-UHD-CLSO-601" xr:uid="{E6632274-F2B5-4D4E-B89E-F810A156A8EB}"/>
    <hyperlink ref="A52" r:id="rId9" display="AT-OPUS-810M" xr:uid="{F716B687-6777-4134-A57F-8C1015B35ED1}"/>
    <hyperlink ref="A51" r:id="rId10" display="AT-OPUS-68M" xr:uid="{B4413EA0-6082-420C-8B2C-3DEDF12FC432}"/>
    <hyperlink ref="A45" r:id="rId11" display="AT-OME-PS62" xr:uid="{90904E6B-1D70-48C8-B996-3C8142CA4ACE}"/>
    <hyperlink ref="A50" r:id="rId12" display="AT-OME-SW32" xr:uid="{92260FC8-AF4E-4996-B0EF-319349760DF5}"/>
    <hyperlink ref="A37" r:id="rId13" display="AT-OME-MS42" xr:uid="{1F67EADB-79C1-4053-9A81-5C6CFDF4CE44}"/>
    <hyperlink ref="A38" r:id="rId14" display="AT-OME-MS42-KIT" xr:uid="{07AAC86C-D458-4BD3-BCE3-E066854DBBE1}"/>
    <hyperlink ref="A3:A9" r:id="rId15" display="UTP6A1BL" xr:uid="{ECC96859-E9BD-49D6-A300-AFF6AEE1D50F}"/>
    <hyperlink ref="A10:A16" r:id="rId16" display="STP6X1BL" xr:uid="{368D4B9E-813A-4833-9089-BBED53BDD0E8}"/>
    <hyperlink ref="A21:A22" r:id="rId17" display="CMHDMIBL" xr:uid="{5C731AC4-D525-4F16-92E6-9D521CFF617A}"/>
    <hyperlink ref="A19:A20" r:id="rId18" display="CMBBL-X" xr:uid="{F0FF323B-5C73-4D68-974A-440F6384FD37}"/>
    <hyperlink ref="A23:A24" r:id="rId19" display="CMUSBAABL" xr:uid="{214C6780-043F-4A04-94F7-257BED5CAEB8}"/>
    <hyperlink ref="A25:A26" r:id="rId20" display="NKBMBL-X" xr:uid="{C92BE835-7B98-4DDE-BF27-E0AB9D706B9E}"/>
    <hyperlink ref="A27:A28" r:id="rId21" display="NKHDMIBL" xr:uid="{11E40966-D53A-4BEF-B22C-CA78A22A398C}"/>
    <hyperlink ref="A29:A30" r:id="rId22" display="NKUSBAABL" xr:uid="{955E4AE6-0A27-4417-A870-4E0C3D3A1C2B}"/>
    <hyperlink ref="A33:A34" r:id="rId23" display="CFGBBL" xr:uid="{C6387CED-42D7-4D4D-9F6E-4D1904467C52}"/>
    <hyperlink ref="A37:A38" r:id="rId24" display="AFR4BCBL6" xr:uid="{EFC6937B-4C9A-470A-9125-9685221704A1}"/>
    <hyperlink ref="A39:A40" r:id="rId25" display="AFR4CCBL" xr:uid="{DB727B09-5131-44A0-B10F-4EA2827DA40F}"/>
    <hyperlink ref="A41:A42" r:id="rId26" display="AFR4ECBL" xr:uid="{9EE81FBF-C439-4FCA-84FE-51352C6220DE}"/>
    <hyperlink ref="A43:A44" r:id="rId27" display="AFR4JB2SBL" xr:uid="{BD359A7D-A751-47E2-84C6-64A72BF27D5B}"/>
    <hyperlink ref="A45:A46" r:id="rId28" display="AFR4RABL" xr:uid="{1476E1E6-D96F-4165-993C-492C4570C911}"/>
    <hyperlink ref="A47:A48" r:id="rId29" display="AFR4TBLGBL" xr:uid="{923EA3A8-51F2-42C9-B47D-93FAEDE129A0}"/>
    <hyperlink ref="A49:A50" r:id="rId30" display="AFR4TRT70BL" xr:uid="{84A6811A-A22E-4382-A97B-1E933C30A54E}"/>
    <hyperlink ref="A51:A52" r:id="rId31" display="AFR4WTRBL" xr:uid="{DF98FE83-B0B1-4192-A2C8-25737526148C}"/>
  </hyperlinks>
  <pageMargins left="0.25" right="0.25" top="0.75" bottom="0.75" header="0.3" footer="0.3"/>
  <pageSetup scale="50" fitToWidth="2" fitToHeight="2" orientation="portrait" horizontalDpi="300" verticalDpi="300" r:id="rId3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6193164-6AAE-4B28-AA9D-0F30C939C12B}">
  <sheetPr codeName="Sheet4">
    <tabColor theme="1"/>
    <pageSetUpPr fitToPage="1"/>
  </sheetPr>
  <dimension ref="A1:O247"/>
  <sheetViews>
    <sheetView workbookViewId="0">
      <pane ySplit="1" topLeftCell="A2" activePane="bottomLeft" state="frozen"/>
      <selection activeCell="A22" sqref="A22"/>
      <selection pane="bottomLeft" activeCell="G2" sqref="G2"/>
    </sheetView>
  </sheetViews>
  <sheetFormatPr defaultColWidth="9.33203125" defaultRowHeight="14.4" x14ac:dyDescent="0.25"/>
  <cols>
    <col min="1" max="1" width="25.6640625" style="1" customWidth="1"/>
    <col min="2" max="2" width="21.33203125" style="1" customWidth="1"/>
    <col min="3" max="3" width="41.88671875" style="1" bestFit="1" customWidth="1"/>
    <col min="4" max="16384" width="9.33203125" style="1"/>
  </cols>
  <sheetData>
    <row r="1" spans="1:3" s="2" customFormat="1" x14ac:dyDescent="0.3">
      <c r="A1" s="3" t="s">
        <v>431</v>
      </c>
      <c r="B1" s="3" t="s">
        <v>432</v>
      </c>
      <c r="C1" s="3" t="s">
        <v>433</v>
      </c>
    </row>
    <row r="2" spans="1:3" s="2" customFormat="1" x14ac:dyDescent="0.3">
      <c r="A2" s="2" t="s">
        <v>434</v>
      </c>
      <c r="B2" s="2" t="s">
        <v>272</v>
      </c>
      <c r="C2" s="2" t="s">
        <v>435</v>
      </c>
    </row>
    <row r="3" spans="1:3" s="2" customFormat="1" x14ac:dyDescent="0.3">
      <c r="A3" s="2" t="s">
        <v>271</v>
      </c>
      <c r="B3" s="2" t="s">
        <v>272</v>
      </c>
      <c r="C3" s="2" t="s">
        <v>435</v>
      </c>
    </row>
    <row r="4" spans="1:3" s="2" customFormat="1" x14ac:dyDescent="0.3">
      <c r="A4" s="2" t="s">
        <v>273</v>
      </c>
      <c r="B4" s="2" t="s">
        <v>272</v>
      </c>
      <c r="C4" s="2" t="s">
        <v>435</v>
      </c>
    </row>
    <row r="5" spans="1:3" s="2" customFormat="1" x14ac:dyDescent="0.3">
      <c r="A5" s="2" t="s">
        <v>275</v>
      </c>
      <c r="B5" s="2" t="s">
        <v>272</v>
      </c>
      <c r="C5" s="2" t="s">
        <v>435</v>
      </c>
    </row>
    <row r="6" spans="1:3" s="2" customFormat="1" x14ac:dyDescent="0.3">
      <c r="A6" s="2" t="s">
        <v>277</v>
      </c>
      <c r="B6" s="2" t="s">
        <v>272</v>
      </c>
      <c r="C6" s="2" t="s">
        <v>435</v>
      </c>
    </row>
    <row r="7" spans="1:3" s="2" customFormat="1" x14ac:dyDescent="0.3">
      <c r="A7" s="2" t="s">
        <v>279</v>
      </c>
      <c r="B7" s="2" t="s">
        <v>272</v>
      </c>
      <c r="C7" s="2" t="s">
        <v>435</v>
      </c>
    </row>
    <row r="8" spans="1:3" s="2" customFormat="1" x14ac:dyDescent="0.3">
      <c r="A8" s="2" t="s">
        <v>281</v>
      </c>
      <c r="B8" s="2" t="s">
        <v>272</v>
      </c>
      <c r="C8" s="2" t="s">
        <v>435</v>
      </c>
    </row>
    <row r="9" spans="1:3" s="2" customFormat="1" x14ac:dyDescent="0.3">
      <c r="A9" s="2" t="s">
        <v>283</v>
      </c>
      <c r="B9" s="2" t="s">
        <v>272</v>
      </c>
      <c r="C9" s="2" t="s">
        <v>435</v>
      </c>
    </row>
    <row r="10" spans="1:3" s="2" customFormat="1" x14ac:dyDescent="0.3">
      <c r="A10" s="2" t="s">
        <v>436</v>
      </c>
      <c r="B10" s="2" t="s">
        <v>272</v>
      </c>
      <c r="C10" s="2" t="s">
        <v>435</v>
      </c>
    </row>
    <row r="11" spans="1:3" s="2" customFormat="1" x14ac:dyDescent="0.3">
      <c r="A11" s="2" t="s">
        <v>437</v>
      </c>
      <c r="B11" s="2" t="s">
        <v>272</v>
      </c>
      <c r="C11" s="2" t="s">
        <v>435</v>
      </c>
    </row>
    <row r="12" spans="1:3" s="2" customFormat="1" x14ac:dyDescent="0.3">
      <c r="A12" s="2" t="s">
        <v>438</v>
      </c>
      <c r="B12" s="2" t="s">
        <v>272</v>
      </c>
      <c r="C12" s="2" t="s">
        <v>435</v>
      </c>
    </row>
    <row r="13" spans="1:3" s="2" customFormat="1" x14ac:dyDescent="0.3">
      <c r="A13" s="2" t="s">
        <v>439</v>
      </c>
      <c r="B13" s="2" t="s">
        <v>272</v>
      </c>
      <c r="C13" s="2" t="s">
        <v>435</v>
      </c>
    </row>
    <row r="14" spans="1:3" s="2" customFormat="1" x14ac:dyDescent="0.3">
      <c r="A14" s="2" t="s">
        <v>440</v>
      </c>
      <c r="B14" s="2" t="s">
        <v>272</v>
      </c>
      <c r="C14" s="2" t="s">
        <v>435</v>
      </c>
    </row>
    <row r="15" spans="1:3" s="2" customFormat="1" x14ac:dyDescent="0.3">
      <c r="A15" s="2" t="s">
        <v>441</v>
      </c>
      <c r="B15" s="2" t="s">
        <v>272</v>
      </c>
      <c r="C15" s="2" t="s">
        <v>435</v>
      </c>
    </row>
    <row r="16" spans="1:3" s="2" customFormat="1" x14ac:dyDescent="0.3">
      <c r="A16" s="2" t="s">
        <v>442</v>
      </c>
      <c r="B16" s="2" t="s">
        <v>272</v>
      </c>
      <c r="C16" s="2" t="s">
        <v>435</v>
      </c>
    </row>
    <row r="17" spans="1:3" s="2" customFormat="1" x14ac:dyDescent="0.3">
      <c r="A17" s="2" t="s">
        <v>443</v>
      </c>
      <c r="B17" s="2" t="s">
        <v>272</v>
      </c>
      <c r="C17" s="2" t="s">
        <v>435</v>
      </c>
    </row>
    <row r="18" spans="1:3" s="2" customFormat="1" x14ac:dyDescent="0.3">
      <c r="A18" s="2" t="s">
        <v>444</v>
      </c>
      <c r="B18" s="2" t="s">
        <v>272</v>
      </c>
      <c r="C18" s="2" t="s">
        <v>435</v>
      </c>
    </row>
    <row r="19" spans="1:3" s="2" customFormat="1" x14ac:dyDescent="0.3">
      <c r="A19" s="2" t="s">
        <v>445</v>
      </c>
      <c r="B19" s="2" t="s">
        <v>272</v>
      </c>
      <c r="C19" s="2" t="s">
        <v>435</v>
      </c>
    </row>
    <row r="20" spans="1:3" s="2" customFormat="1" x14ac:dyDescent="0.3">
      <c r="A20" s="2" t="s">
        <v>446</v>
      </c>
      <c r="B20" s="2" t="s">
        <v>272</v>
      </c>
      <c r="C20" s="2" t="s">
        <v>435</v>
      </c>
    </row>
    <row r="21" spans="1:3" s="2" customFormat="1" x14ac:dyDescent="0.3">
      <c r="A21" s="2" t="s">
        <v>447</v>
      </c>
      <c r="B21" s="2" t="s">
        <v>272</v>
      </c>
      <c r="C21" s="2" t="s">
        <v>435</v>
      </c>
    </row>
    <row r="22" spans="1:3" s="2" customFormat="1" x14ac:dyDescent="0.3">
      <c r="A22" s="2" t="s">
        <v>448</v>
      </c>
      <c r="B22" s="2" t="s">
        <v>272</v>
      </c>
      <c r="C22" s="2" t="s">
        <v>435</v>
      </c>
    </row>
    <row r="23" spans="1:3" s="2" customFormat="1" x14ac:dyDescent="0.3">
      <c r="A23" s="2" t="s">
        <v>449</v>
      </c>
      <c r="B23" s="2" t="s">
        <v>272</v>
      </c>
      <c r="C23" s="2" t="s">
        <v>272</v>
      </c>
    </row>
    <row r="24" spans="1:3" s="2" customFormat="1" x14ac:dyDescent="0.3">
      <c r="A24" s="2" t="s">
        <v>450</v>
      </c>
      <c r="B24" s="2" t="s">
        <v>272</v>
      </c>
      <c r="C24" s="2" t="s">
        <v>18</v>
      </c>
    </row>
    <row r="25" spans="1:3" s="2" customFormat="1" x14ac:dyDescent="0.3">
      <c r="A25" s="2" t="s">
        <v>451</v>
      </c>
      <c r="B25" s="2" t="s">
        <v>272</v>
      </c>
      <c r="C25" s="2" t="s">
        <v>20</v>
      </c>
    </row>
    <row r="26" spans="1:3" s="2" customFormat="1" ht="28.8" x14ac:dyDescent="0.3">
      <c r="A26" s="57" t="s">
        <v>452</v>
      </c>
      <c r="B26" s="2" t="s">
        <v>272</v>
      </c>
      <c r="C26" s="56" t="s">
        <v>453</v>
      </c>
    </row>
    <row r="27" spans="1:3" s="2" customFormat="1" x14ac:dyDescent="0.3">
      <c r="A27" s="2" t="s">
        <v>454</v>
      </c>
      <c r="B27" s="2" t="s">
        <v>272</v>
      </c>
      <c r="C27" s="2" t="s">
        <v>26</v>
      </c>
    </row>
    <row r="28" spans="1:3" s="2" customFormat="1" x14ac:dyDescent="0.3">
      <c r="A28" s="2" t="s">
        <v>455</v>
      </c>
      <c r="B28" s="2" t="s">
        <v>456</v>
      </c>
      <c r="C28" s="2" t="s">
        <v>435</v>
      </c>
    </row>
    <row r="29" spans="1:3" s="2" customFormat="1" x14ac:dyDescent="0.3">
      <c r="A29" s="2" t="s">
        <v>457</v>
      </c>
      <c r="B29" s="2" t="s">
        <v>272</v>
      </c>
      <c r="C29" s="2" t="s">
        <v>435</v>
      </c>
    </row>
    <row r="30" spans="1:3" s="2" customFormat="1" x14ac:dyDescent="0.3">
      <c r="A30" s="2" t="s">
        <v>458</v>
      </c>
      <c r="B30" s="2" t="s">
        <v>272</v>
      </c>
      <c r="C30" s="2" t="s">
        <v>435</v>
      </c>
    </row>
    <row r="31" spans="1:3" s="2" customFormat="1" x14ac:dyDescent="0.3">
      <c r="A31" s="2" t="s">
        <v>459</v>
      </c>
      <c r="B31" s="2" t="s">
        <v>456</v>
      </c>
      <c r="C31" s="2" t="s">
        <v>314</v>
      </c>
    </row>
    <row r="32" spans="1:3" s="2" customFormat="1" x14ac:dyDescent="0.3">
      <c r="A32" s="2" t="s">
        <v>460</v>
      </c>
      <c r="B32" s="2" t="s">
        <v>456</v>
      </c>
      <c r="C32" s="2" t="s">
        <v>435</v>
      </c>
    </row>
    <row r="33" spans="1:3" s="2" customFormat="1" x14ac:dyDescent="0.3">
      <c r="A33" s="2" t="s">
        <v>461</v>
      </c>
      <c r="B33" s="2" t="s">
        <v>456</v>
      </c>
      <c r="C33" s="2" t="s">
        <v>435</v>
      </c>
    </row>
    <row r="34" spans="1:3" s="2" customFormat="1" x14ac:dyDescent="0.3">
      <c r="A34" s="2" t="s">
        <v>462</v>
      </c>
      <c r="B34" s="2" t="s">
        <v>272</v>
      </c>
      <c r="C34" s="2" t="s">
        <v>240</v>
      </c>
    </row>
    <row r="35" spans="1:3" s="2" customFormat="1" x14ac:dyDescent="0.3">
      <c r="A35" s="2" t="s">
        <v>463</v>
      </c>
      <c r="B35" s="2" t="s">
        <v>272</v>
      </c>
      <c r="C35" s="2" t="s">
        <v>464</v>
      </c>
    </row>
    <row r="36" spans="1:3" s="2" customFormat="1" x14ac:dyDescent="0.3">
      <c r="A36" s="2" t="s">
        <v>465</v>
      </c>
      <c r="B36" s="2" t="s">
        <v>272</v>
      </c>
      <c r="C36" s="2" t="s">
        <v>464</v>
      </c>
    </row>
    <row r="37" spans="1:3" s="2" customFormat="1" x14ac:dyDescent="0.3">
      <c r="A37" s="2" t="s">
        <v>466</v>
      </c>
      <c r="B37" s="2" t="s">
        <v>272</v>
      </c>
      <c r="C37" s="2" t="s">
        <v>464</v>
      </c>
    </row>
    <row r="38" spans="1:3" s="2" customFormat="1" x14ac:dyDescent="0.3">
      <c r="A38" s="2" t="s">
        <v>467</v>
      </c>
      <c r="B38" s="2" t="s">
        <v>272</v>
      </c>
      <c r="C38" s="2" t="s">
        <v>468</v>
      </c>
    </row>
    <row r="39" spans="1:3" s="2" customFormat="1" x14ac:dyDescent="0.3">
      <c r="A39" s="2" t="s">
        <v>469</v>
      </c>
      <c r="B39" s="2" t="s">
        <v>272</v>
      </c>
      <c r="C39" s="2" t="s">
        <v>468</v>
      </c>
    </row>
    <row r="40" spans="1:3" s="2" customFormat="1" x14ac:dyDescent="0.3">
      <c r="A40" s="2" t="s">
        <v>470</v>
      </c>
      <c r="B40" s="2" t="s">
        <v>272</v>
      </c>
      <c r="C40" s="2" t="s">
        <v>468</v>
      </c>
    </row>
    <row r="41" spans="1:3" s="2" customFormat="1" x14ac:dyDescent="0.3">
      <c r="A41" s="2" t="s">
        <v>471</v>
      </c>
      <c r="B41" s="2" t="s">
        <v>272</v>
      </c>
      <c r="C41" s="2" t="s">
        <v>464</v>
      </c>
    </row>
    <row r="42" spans="1:3" s="2" customFormat="1" x14ac:dyDescent="0.3">
      <c r="A42" s="2" t="s">
        <v>472</v>
      </c>
      <c r="B42" s="2" t="s">
        <v>456</v>
      </c>
      <c r="C42" s="2" t="s">
        <v>473</v>
      </c>
    </row>
    <row r="43" spans="1:3" s="2" customFormat="1" x14ac:dyDescent="0.3">
      <c r="A43" s="2" t="s">
        <v>473</v>
      </c>
      <c r="B43" s="2" t="s">
        <v>272</v>
      </c>
      <c r="C43" s="2" t="s">
        <v>474</v>
      </c>
    </row>
    <row r="44" spans="1:3" s="2" customFormat="1" x14ac:dyDescent="0.3">
      <c r="A44" s="2" t="s">
        <v>475</v>
      </c>
      <c r="B44" s="2" t="s">
        <v>456</v>
      </c>
      <c r="C44" s="2" t="s">
        <v>435</v>
      </c>
    </row>
    <row r="45" spans="1:3" s="2" customFormat="1" x14ac:dyDescent="0.3">
      <c r="A45" s="2" t="s">
        <v>476</v>
      </c>
      <c r="B45" s="2" t="s">
        <v>456</v>
      </c>
      <c r="C45" s="2" t="s">
        <v>435</v>
      </c>
    </row>
    <row r="46" spans="1:3" s="2" customFormat="1" x14ac:dyDescent="0.3">
      <c r="A46" s="2" t="s">
        <v>477</v>
      </c>
      <c r="B46" s="2" t="s">
        <v>456</v>
      </c>
      <c r="C46" s="2" t="s">
        <v>435</v>
      </c>
    </row>
    <row r="47" spans="1:3" s="2" customFormat="1" x14ac:dyDescent="0.3">
      <c r="A47" s="2" t="s">
        <v>478</v>
      </c>
      <c r="B47" s="2" t="s">
        <v>456</v>
      </c>
      <c r="C47" s="2" t="s">
        <v>124</v>
      </c>
    </row>
    <row r="48" spans="1:3" s="2" customFormat="1" x14ac:dyDescent="0.3">
      <c r="A48" s="2" t="s">
        <v>479</v>
      </c>
      <c r="B48" s="2" t="s">
        <v>456</v>
      </c>
    </row>
    <row r="49" spans="1:4" s="2" customFormat="1" x14ac:dyDescent="0.3">
      <c r="A49" s="2" t="s">
        <v>480</v>
      </c>
      <c r="B49" s="2" t="s">
        <v>272</v>
      </c>
      <c r="C49" s="2" t="s">
        <v>192</v>
      </c>
    </row>
    <row r="50" spans="1:4" s="2" customFormat="1" x14ac:dyDescent="0.3">
      <c r="A50" s="2" t="s">
        <v>481</v>
      </c>
      <c r="B50" s="2" t="s">
        <v>272</v>
      </c>
      <c r="C50" s="2" t="s">
        <v>482</v>
      </c>
    </row>
    <row r="51" spans="1:4" s="2" customFormat="1" x14ac:dyDescent="0.3">
      <c r="A51" s="2" t="s">
        <v>483</v>
      </c>
      <c r="B51" s="2" t="s">
        <v>456</v>
      </c>
    </row>
    <row r="52" spans="1:4" s="2" customFormat="1" x14ac:dyDescent="0.3">
      <c r="A52" s="2" t="s">
        <v>484</v>
      </c>
      <c r="B52" s="2" t="s">
        <v>456</v>
      </c>
      <c r="C52" s="2" t="s">
        <v>485</v>
      </c>
    </row>
    <row r="53" spans="1:4" s="2" customFormat="1" x14ac:dyDescent="0.3">
      <c r="A53" s="2" t="s">
        <v>486</v>
      </c>
      <c r="B53" s="2" t="s">
        <v>272</v>
      </c>
      <c r="C53" s="2" t="s">
        <v>44</v>
      </c>
    </row>
    <row r="54" spans="1:4" s="2" customFormat="1" x14ac:dyDescent="0.3">
      <c r="A54" s="2" t="s">
        <v>487</v>
      </c>
      <c r="B54" s="2" t="s">
        <v>272</v>
      </c>
      <c r="C54" s="2" t="s">
        <v>44</v>
      </c>
    </row>
    <row r="55" spans="1:4" s="2" customFormat="1" x14ac:dyDescent="0.3">
      <c r="A55" s="2" t="s">
        <v>488</v>
      </c>
      <c r="B55" s="2" t="s">
        <v>456</v>
      </c>
      <c r="C55" s="2" t="s">
        <v>435</v>
      </c>
    </row>
    <row r="56" spans="1:4" s="21" customFormat="1" x14ac:dyDescent="0.3">
      <c r="A56" s="2" t="s">
        <v>489</v>
      </c>
      <c r="B56" s="2" t="s">
        <v>272</v>
      </c>
      <c r="C56" s="2" t="s">
        <v>490</v>
      </c>
    </row>
    <row r="57" spans="1:4" s="2" customFormat="1" x14ac:dyDescent="0.3">
      <c r="A57" s="2" t="s">
        <v>491</v>
      </c>
      <c r="B57" s="2" t="s">
        <v>272</v>
      </c>
      <c r="C57" s="2" t="s">
        <v>435</v>
      </c>
    </row>
    <row r="58" spans="1:4" s="2" customFormat="1" x14ac:dyDescent="0.3">
      <c r="A58" s="2" t="s">
        <v>492</v>
      </c>
      <c r="B58" s="2" t="s">
        <v>456</v>
      </c>
      <c r="C58" s="2" t="s">
        <v>435</v>
      </c>
    </row>
    <row r="59" spans="1:4" s="2" customFormat="1" x14ac:dyDescent="0.3">
      <c r="A59" s="2" t="s">
        <v>493</v>
      </c>
      <c r="B59" s="2" t="s">
        <v>456</v>
      </c>
      <c r="C59" s="2" t="s">
        <v>435</v>
      </c>
    </row>
    <row r="60" spans="1:4" s="2" customFormat="1" x14ac:dyDescent="0.3">
      <c r="A60" s="2" t="s">
        <v>494</v>
      </c>
      <c r="B60" s="2" t="s">
        <v>456</v>
      </c>
      <c r="C60" s="2" t="s">
        <v>46</v>
      </c>
      <c r="D60" s="22"/>
    </row>
    <row r="61" spans="1:4" s="2" customFormat="1" x14ac:dyDescent="0.3">
      <c r="A61" s="2" t="s">
        <v>495</v>
      </c>
      <c r="B61" s="2" t="s">
        <v>456</v>
      </c>
      <c r="C61" s="2" t="s">
        <v>487</v>
      </c>
    </row>
    <row r="62" spans="1:4" s="2" customFormat="1" x14ac:dyDescent="0.3">
      <c r="A62" s="2" t="s">
        <v>496</v>
      </c>
      <c r="B62" s="2" t="s">
        <v>456</v>
      </c>
      <c r="C62" s="2" t="s">
        <v>200</v>
      </c>
    </row>
    <row r="63" spans="1:4" s="2" customFormat="1" x14ac:dyDescent="0.3">
      <c r="A63" s="2" t="s">
        <v>497</v>
      </c>
      <c r="B63" s="2" t="s">
        <v>456</v>
      </c>
      <c r="C63" s="2" t="s">
        <v>498</v>
      </c>
    </row>
    <row r="64" spans="1:4" s="2" customFormat="1" x14ac:dyDescent="0.3">
      <c r="A64" s="2" t="s">
        <v>499</v>
      </c>
      <c r="B64" s="2" t="s">
        <v>456</v>
      </c>
      <c r="C64" s="2" t="s">
        <v>435</v>
      </c>
    </row>
    <row r="65" spans="1:3" s="2" customFormat="1" x14ac:dyDescent="0.3">
      <c r="A65" s="2" t="s">
        <v>500</v>
      </c>
      <c r="B65" s="2" t="s">
        <v>456</v>
      </c>
      <c r="C65" s="2" t="s">
        <v>435</v>
      </c>
    </row>
    <row r="66" spans="1:3" s="2" customFormat="1" x14ac:dyDescent="0.3">
      <c r="A66" s="2" t="s">
        <v>501</v>
      </c>
      <c r="B66" s="2" t="s">
        <v>272</v>
      </c>
      <c r="C66" s="2" t="s">
        <v>435</v>
      </c>
    </row>
    <row r="67" spans="1:3" s="2" customFormat="1" x14ac:dyDescent="0.3">
      <c r="A67" s="2" t="s">
        <v>502</v>
      </c>
      <c r="B67" s="2" t="s">
        <v>456</v>
      </c>
      <c r="C67" s="2" t="s">
        <v>435</v>
      </c>
    </row>
    <row r="68" spans="1:3" s="2" customFormat="1" x14ac:dyDescent="0.3">
      <c r="A68" s="2" t="s">
        <v>503</v>
      </c>
      <c r="B68" s="2" t="s">
        <v>272</v>
      </c>
      <c r="C68" s="2" t="s">
        <v>212</v>
      </c>
    </row>
    <row r="69" spans="1:3" s="2" customFormat="1" x14ac:dyDescent="0.3">
      <c r="A69" s="2" t="s">
        <v>504</v>
      </c>
      <c r="B69" s="2" t="s">
        <v>272</v>
      </c>
      <c r="C69" s="2" t="s">
        <v>188</v>
      </c>
    </row>
    <row r="70" spans="1:3" s="2" customFormat="1" x14ac:dyDescent="0.3">
      <c r="A70" s="2" t="s">
        <v>505</v>
      </c>
      <c r="B70" s="2" t="s">
        <v>456</v>
      </c>
      <c r="C70" s="2" t="s">
        <v>190</v>
      </c>
    </row>
    <row r="71" spans="1:3" s="2" customFormat="1" x14ac:dyDescent="0.3">
      <c r="A71" s="2" t="s">
        <v>506</v>
      </c>
      <c r="B71" s="2" t="s">
        <v>272</v>
      </c>
      <c r="C71" s="2" t="s">
        <v>435</v>
      </c>
    </row>
    <row r="72" spans="1:3" s="2" customFormat="1" x14ac:dyDescent="0.3">
      <c r="A72" s="2" t="s">
        <v>507</v>
      </c>
      <c r="B72" s="2" t="s">
        <v>456</v>
      </c>
      <c r="C72" s="2" t="s">
        <v>435</v>
      </c>
    </row>
    <row r="73" spans="1:3" s="2" customFormat="1" x14ac:dyDescent="0.3">
      <c r="A73" s="2" t="s">
        <v>508</v>
      </c>
      <c r="B73" s="2" t="s">
        <v>272</v>
      </c>
      <c r="C73" s="2" t="s">
        <v>509</v>
      </c>
    </row>
    <row r="74" spans="1:3" s="2" customFormat="1" x14ac:dyDescent="0.3">
      <c r="A74" s="2" t="s">
        <v>510</v>
      </c>
      <c r="B74" s="2" t="s">
        <v>272</v>
      </c>
      <c r="C74" s="2" t="s">
        <v>511</v>
      </c>
    </row>
    <row r="75" spans="1:3" s="2" customFormat="1" x14ac:dyDescent="0.3">
      <c r="A75" s="2" t="s">
        <v>512</v>
      </c>
      <c r="B75" s="2" t="s">
        <v>272</v>
      </c>
      <c r="C75" s="2" t="s">
        <v>196</v>
      </c>
    </row>
    <row r="76" spans="1:3" s="2" customFormat="1" x14ac:dyDescent="0.3">
      <c r="A76" s="2" t="s">
        <v>513</v>
      </c>
      <c r="B76" s="2" t="s">
        <v>272</v>
      </c>
      <c r="C76" s="2" t="s">
        <v>200</v>
      </c>
    </row>
    <row r="77" spans="1:3" s="2" customFormat="1" x14ac:dyDescent="0.3">
      <c r="A77" s="2" t="s">
        <v>514</v>
      </c>
      <c r="B77" s="2" t="s">
        <v>272</v>
      </c>
      <c r="C77" s="2" t="s">
        <v>515</v>
      </c>
    </row>
    <row r="78" spans="1:3" s="2" customFormat="1" x14ac:dyDescent="0.3">
      <c r="A78" s="2" t="s">
        <v>516</v>
      </c>
      <c r="B78" s="2" t="s">
        <v>272</v>
      </c>
      <c r="C78" s="2" t="s">
        <v>294</v>
      </c>
    </row>
    <row r="79" spans="1:3" s="2" customFormat="1" x14ac:dyDescent="0.3">
      <c r="A79" s="2" t="s">
        <v>517</v>
      </c>
      <c r="B79" s="2" t="s">
        <v>272</v>
      </c>
      <c r="C79" s="2" t="s">
        <v>435</v>
      </c>
    </row>
    <row r="80" spans="1:3" s="2" customFormat="1" x14ac:dyDescent="0.3">
      <c r="A80" s="2" t="s">
        <v>518</v>
      </c>
      <c r="B80" s="2" t="s">
        <v>272</v>
      </c>
      <c r="C80" s="2" t="s">
        <v>519</v>
      </c>
    </row>
    <row r="81" spans="1:3" s="2" customFormat="1" x14ac:dyDescent="0.3">
      <c r="A81" s="2" t="s">
        <v>520</v>
      </c>
      <c r="B81" s="2" t="s">
        <v>272</v>
      </c>
      <c r="C81" s="2" t="s">
        <v>514</v>
      </c>
    </row>
    <row r="82" spans="1:3" s="2" customFormat="1" x14ac:dyDescent="0.3">
      <c r="A82" s="2" t="s">
        <v>521</v>
      </c>
      <c r="B82" s="2" t="s">
        <v>272</v>
      </c>
      <c r="C82" s="2" t="s">
        <v>435</v>
      </c>
    </row>
    <row r="83" spans="1:3" s="2" customFormat="1" x14ac:dyDescent="0.3">
      <c r="A83" s="2" t="s">
        <v>522</v>
      </c>
      <c r="B83" s="2" t="s">
        <v>272</v>
      </c>
      <c r="C83" s="2" t="s">
        <v>435</v>
      </c>
    </row>
    <row r="84" spans="1:3" s="2" customFormat="1" x14ac:dyDescent="0.3">
      <c r="A84" s="2" t="s">
        <v>523</v>
      </c>
      <c r="B84" s="2" t="s">
        <v>272</v>
      </c>
      <c r="C84" s="2" t="s">
        <v>277</v>
      </c>
    </row>
    <row r="85" spans="1:3" s="2" customFormat="1" x14ac:dyDescent="0.3">
      <c r="A85" s="2" t="s">
        <v>524</v>
      </c>
      <c r="B85" s="2" t="s">
        <v>272</v>
      </c>
      <c r="C85" s="2" t="s">
        <v>525</v>
      </c>
    </row>
    <row r="86" spans="1:3" s="2" customFormat="1" x14ac:dyDescent="0.3">
      <c r="A86" s="2" t="s">
        <v>526</v>
      </c>
      <c r="B86" s="2" t="s">
        <v>272</v>
      </c>
      <c r="C86" s="2" t="s">
        <v>494</v>
      </c>
    </row>
    <row r="87" spans="1:3" s="2" customFormat="1" x14ac:dyDescent="0.3">
      <c r="A87" s="2" t="s">
        <v>527</v>
      </c>
      <c r="B87" s="2" t="s">
        <v>272</v>
      </c>
      <c r="C87" s="2" t="s">
        <v>279</v>
      </c>
    </row>
    <row r="88" spans="1:3" s="2" customFormat="1" x14ac:dyDescent="0.3">
      <c r="A88" s="2" t="s">
        <v>528</v>
      </c>
      <c r="B88" s="2" t="s">
        <v>272</v>
      </c>
      <c r="C88" s="2" t="s">
        <v>450</v>
      </c>
    </row>
    <row r="89" spans="1:3" s="2" customFormat="1" x14ac:dyDescent="0.3">
      <c r="A89" s="2" t="s">
        <v>529</v>
      </c>
      <c r="B89" s="2" t="s">
        <v>272</v>
      </c>
      <c r="C89" s="2" t="s">
        <v>452</v>
      </c>
    </row>
    <row r="90" spans="1:3" s="2" customFormat="1" x14ac:dyDescent="0.3">
      <c r="A90" s="2" t="s">
        <v>530</v>
      </c>
      <c r="B90" s="2" t="s">
        <v>272</v>
      </c>
      <c r="C90" s="2" t="s">
        <v>451</v>
      </c>
    </row>
    <row r="91" spans="1:3" s="2" customFormat="1" x14ac:dyDescent="0.3">
      <c r="A91" s="2" t="s">
        <v>531</v>
      </c>
      <c r="B91" s="2" t="s">
        <v>272</v>
      </c>
      <c r="C91" s="2" t="s">
        <v>283</v>
      </c>
    </row>
    <row r="92" spans="1:3" s="2" customFormat="1" x14ac:dyDescent="0.3">
      <c r="A92" s="2" t="s">
        <v>532</v>
      </c>
      <c r="B92" s="2" t="s">
        <v>272</v>
      </c>
      <c r="C92" s="2" t="s">
        <v>533</v>
      </c>
    </row>
    <row r="93" spans="1:3" s="2" customFormat="1" x14ac:dyDescent="0.3">
      <c r="A93" s="2" t="s">
        <v>534</v>
      </c>
      <c r="B93" s="2" t="s">
        <v>272</v>
      </c>
      <c r="C93" s="2" t="s">
        <v>452</v>
      </c>
    </row>
    <row r="94" spans="1:3" s="2" customFormat="1" x14ac:dyDescent="0.3">
      <c r="A94" s="2" t="s">
        <v>535</v>
      </c>
      <c r="B94" s="2" t="s">
        <v>272</v>
      </c>
      <c r="C94" s="2" t="s">
        <v>454</v>
      </c>
    </row>
    <row r="95" spans="1:3" s="2" customFormat="1" x14ac:dyDescent="0.3">
      <c r="A95" s="2" t="s">
        <v>536</v>
      </c>
      <c r="B95" s="2" t="s">
        <v>272</v>
      </c>
      <c r="C95" s="2" t="s">
        <v>452</v>
      </c>
    </row>
    <row r="96" spans="1:3" s="2" customFormat="1" x14ac:dyDescent="0.3">
      <c r="A96" s="2" t="s">
        <v>537</v>
      </c>
      <c r="B96" s="2" t="s">
        <v>272</v>
      </c>
      <c r="C96" s="2" t="s">
        <v>452</v>
      </c>
    </row>
    <row r="97" spans="1:3" s="2" customFormat="1" x14ac:dyDescent="0.3">
      <c r="A97" s="2" t="s">
        <v>538</v>
      </c>
      <c r="B97" s="2" t="s">
        <v>272</v>
      </c>
      <c r="C97" s="2" t="s">
        <v>454</v>
      </c>
    </row>
    <row r="98" spans="1:3" s="2" customFormat="1" x14ac:dyDescent="0.3">
      <c r="A98" s="2" t="s">
        <v>539</v>
      </c>
      <c r="B98" s="2" t="s">
        <v>272</v>
      </c>
      <c r="C98" s="2" t="s">
        <v>454</v>
      </c>
    </row>
    <row r="99" spans="1:3" s="2" customFormat="1" x14ac:dyDescent="0.3">
      <c r="A99" s="2" t="s">
        <v>540</v>
      </c>
      <c r="B99" s="2" t="s">
        <v>272</v>
      </c>
      <c r="C99" s="2" t="s">
        <v>452</v>
      </c>
    </row>
    <row r="100" spans="1:3" s="2" customFormat="1" x14ac:dyDescent="0.3">
      <c r="A100" s="2" t="s">
        <v>541</v>
      </c>
      <c r="B100" s="2" t="s">
        <v>272</v>
      </c>
      <c r="C100" s="2" t="s">
        <v>452</v>
      </c>
    </row>
    <row r="101" spans="1:3" s="2" customFormat="1" x14ac:dyDescent="0.3">
      <c r="A101" s="2" t="s">
        <v>542</v>
      </c>
      <c r="B101" s="2" t="s">
        <v>272</v>
      </c>
      <c r="C101" s="2" t="s">
        <v>533</v>
      </c>
    </row>
    <row r="102" spans="1:3" s="2" customFormat="1" x14ac:dyDescent="0.3">
      <c r="A102" s="2" t="s">
        <v>543</v>
      </c>
      <c r="B102" s="2" t="s">
        <v>272</v>
      </c>
      <c r="C102" s="2" t="s">
        <v>50</v>
      </c>
    </row>
    <row r="103" spans="1:3" s="2" customFormat="1" x14ac:dyDescent="0.3">
      <c r="A103" s="2" t="s">
        <v>544</v>
      </c>
      <c r="B103" s="2" t="s">
        <v>272</v>
      </c>
      <c r="C103" s="2" t="s">
        <v>545</v>
      </c>
    </row>
    <row r="104" spans="1:3" s="2" customFormat="1" x14ac:dyDescent="0.3">
      <c r="A104" s="2" t="s">
        <v>546</v>
      </c>
      <c r="B104" s="2" t="s">
        <v>272</v>
      </c>
      <c r="C104" s="2" t="s">
        <v>529</v>
      </c>
    </row>
    <row r="105" spans="1:3" s="2" customFormat="1" x14ac:dyDescent="0.3">
      <c r="A105" s="2" t="s">
        <v>547</v>
      </c>
      <c r="B105" s="2" t="s">
        <v>272</v>
      </c>
      <c r="C105" s="2" t="s">
        <v>202</v>
      </c>
    </row>
    <row r="106" spans="1:3" s="2" customFormat="1" x14ac:dyDescent="0.3">
      <c r="A106" s="2" t="s">
        <v>548</v>
      </c>
      <c r="B106" s="2" t="s">
        <v>272</v>
      </c>
      <c r="C106" s="2" t="s">
        <v>202</v>
      </c>
    </row>
    <row r="107" spans="1:3" s="2" customFormat="1" x14ac:dyDescent="0.3">
      <c r="A107" s="2" t="s">
        <v>549</v>
      </c>
      <c r="B107" s="2" t="s">
        <v>272</v>
      </c>
      <c r="C107" s="2" t="s">
        <v>202</v>
      </c>
    </row>
    <row r="108" spans="1:3" s="2" customFormat="1" x14ac:dyDescent="0.3">
      <c r="A108" s="2" t="s">
        <v>550</v>
      </c>
      <c r="B108" s="2" t="s">
        <v>272</v>
      </c>
      <c r="C108" s="2" t="s">
        <v>533</v>
      </c>
    </row>
    <row r="109" spans="1:3" s="2" customFormat="1" x14ac:dyDescent="0.3">
      <c r="A109" s="2" t="s">
        <v>551</v>
      </c>
      <c r="B109" s="2" t="s">
        <v>272</v>
      </c>
      <c r="C109" s="2" t="s">
        <v>533</v>
      </c>
    </row>
    <row r="110" spans="1:3" s="2" customFormat="1" x14ac:dyDescent="0.3">
      <c r="A110" s="2" t="s">
        <v>552</v>
      </c>
      <c r="B110" s="2" t="s">
        <v>272</v>
      </c>
      <c r="C110" s="2" t="s">
        <v>533</v>
      </c>
    </row>
    <row r="111" spans="1:3" s="2" customFormat="1" x14ac:dyDescent="0.3">
      <c r="A111" s="2" t="s">
        <v>553</v>
      </c>
      <c r="B111" s="2" t="s">
        <v>272</v>
      </c>
      <c r="C111" s="2" t="s">
        <v>533</v>
      </c>
    </row>
    <row r="112" spans="1:3" s="2" customFormat="1" x14ac:dyDescent="0.3">
      <c r="A112" s="2" t="s">
        <v>554</v>
      </c>
      <c r="B112" s="2" t="s">
        <v>272</v>
      </c>
      <c r="C112" s="2" t="s">
        <v>533</v>
      </c>
    </row>
    <row r="113" spans="1:3" s="2" customFormat="1" x14ac:dyDescent="0.3">
      <c r="A113" s="2" t="s">
        <v>555</v>
      </c>
      <c r="B113" s="2" t="s">
        <v>272</v>
      </c>
      <c r="C113" s="2" t="s">
        <v>533</v>
      </c>
    </row>
    <row r="114" spans="1:3" s="2" customFormat="1" x14ac:dyDescent="0.3">
      <c r="A114" s="2" t="s">
        <v>556</v>
      </c>
      <c r="B114" s="2" t="s">
        <v>272</v>
      </c>
      <c r="C114" s="2" t="s">
        <v>557</v>
      </c>
    </row>
    <row r="115" spans="1:3" s="2" customFormat="1" x14ac:dyDescent="0.3">
      <c r="A115" s="2" t="s">
        <v>558</v>
      </c>
      <c r="B115" s="2" t="s">
        <v>272</v>
      </c>
      <c r="C115" s="2" t="s">
        <v>517</v>
      </c>
    </row>
    <row r="116" spans="1:3" s="2" customFormat="1" x14ac:dyDescent="0.3">
      <c r="A116" s="2" t="s">
        <v>559</v>
      </c>
      <c r="B116" s="2" t="s">
        <v>272</v>
      </c>
      <c r="C116" s="2" t="s">
        <v>533</v>
      </c>
    </row>
    <row r="117" spans="1:3" s="2" customFormat="1" x14ac:dyDescent="0.3">
      <c r="A117" s="2" t="s">
        <v>560</v>
      </c>
      <c r="B117" s="2" t="s">
        <v>272</v>
      </c>
      <c r="C117" s="2" t="s">
        <v>533</v>
      </c>
    </row>
    <row r="118" spans="1:3" s="2" customFormat="1" x14ac:dyDescent="0.3">
      <c r="A118" s="2" t="s">
        <v>561</v>
      </c>
      <c r="B118" s="2" t="s">
        <v>272</v>
      </c>
      <c r="C118" s="2" t="s">
        <v>528</v>
      </c>
    </row>
    <row r="119" spans="1:3" s="2" customFormat="1" x14ac:dyDescent="0.3">
      <c r="A119" s="2" t="s">
        <v>562</v>
      </c>
      <c r="B119" s="2" t="s">
        <v>272</v>
      </c>
      <c r="C119" s="2" t="s">
        <v>497</v>
      </c>
    </row>
    <row r="120" spans="1:3" s="2" customFormat="1" x14ac:dyDescent="0.3">
      <c r="A120" s="2" t="s">
        <v>563</v>
      </c>
      <c r="B120" s="2" t="s">
        <v>272</v>
      </c>
      <c r="C120" s="2" t="s">
        <v>528</v>
      </c>
    </row>
    <row r="121" spans="1:3" s="2" customFormat="1" x14ac:dyDescent="0.3">
      <c r="A121" s="2" t="s">
        <v>564</v>
      </c>
      <c r="B121" s="2" t="s">
        <v>272</v>
      </c>
      <c r="C121" s="2" t="s">
        <v>497</v>
      </c>
    </row>
    <row r="122" spans="1:3" s="2" customFormat="1" x14ac:dyDescent="0.3">
      <c r="A122" s="2" t="s">
        <v>565</v>
      </c>
      <c r="B122" s="2" t="s">
        <v>272</v>
      </c>
      <c r="C122" s="2" t="s">
        <v>304</v>
      </c>
    </row>
    <row r="123" spans="1:3" s="2" customFormat="1" x14ac:dyDescent="0.3">
      <c r="A123" s="2" t="s">
        <v>566</v>
      </c>
      <c r="B123" s="2" t="s">
        <v>272</v>
      </c>
      <c r="C123" s="2" t="s">
        <v>533</v>
      </c>
    </row>
    <row r="124" spans="1:3" s="2" customFormat="1" x14ac:dyDescent="0.3">
      <c r="A124" s="2" t="s">
        <v>567</v>
      </c>
      <c r="B124" s="2" t="s">
        <v>272</v>
      </c>
      <c r="C124" s="2" t="s">
        <v>568</v>
      </c>
    </row>
    <row r="125" spans="1:3" s="2" customFormat="1" x14ac:dyDescent="0.3">
      <c r="A125" s="2" t="s">
        <v>569</v>
      </c>
      <c r="B125" s="2" t="s">
        <v>272</v>
      </c>
      <c r="C125" s="2" t="s">
        <v>533</v>
      </c>
    </row>
    <row r="126" spans="1:3" s="2" customFormat="1" x14ac:dyDescent="0.3">
      <c r="A126" s="2" t="s">
        <v>570</v>
      </c>
      <c r="B126" s="2" t="s">
        <v>272</v>
      </c>
      <c r="C126" s="2" t="s">
        <v>533</v>
      </c>
    </row>
    <row r="127" spans="1:3" s="2" customFormat="1" x14ac:dyDescent="0.3">
      <c r="A127" s="2" t="s">
        <v>571</v>
      </c>
      <c r="B127" s="2" t="s">
        <v>272</v>
      </c>
      <c r="C127" s="2" t="s">
        <v>572</v>
      </c>
    </row>
    <row r="128" spans="1:3" s="2" customFormat="1" x14ac:dyDescent="0.3">
      <c r="A128" s="2" t="s">
        <v>573</v>
      </c>
      <c r="B128" s="2" t="s">
        <v>272</v>
      </c>
      <c r="C128" s="2" t="s">
        <v>543</v>
      </c>
    </row>
    <row r="129" spans="1:3" s="2" customFormat="1" x14ac:dyDescent="0.3">
      <c r="A129" s="2" t="s">
        <v>574</v>
      </c>
      <c r="B129" s="2" t="s">
        <v>272</v>
      </c>
      <c r="C129" s="2" t="s">
        <v>533</v>
      </c>
    </row>
    <row r="130" spans="1:3" s="2" customFormat="1" x14ac:dyDescent="0.3">
      <c r="A130" s="2" t="s">
        <v>575</v>
      </c>
      <c r="B130" s="2" t="s">
        <v>272</v>
      </c>
      <c r="C130" s="2" t="s">
        <v>533</v>
      </c>
    </row>
    <row r="131" spans="1:3" s="2" customFormat="1" x14ac:dyDescent="0.3">
      <c r="A131" s="2" t="s">
        <v>576</v>
      </c>
      <c r="B131" s="2" t="s">
        <v>272</v>
      </c>
      <c r="C131" s="2" t="s">
        <v>533</v>
      </c>
    </row>
    <row r="132" spans="1:3" s="2" customFormat="1" x14ac:dyDescent="0.3">
      <c r="A132" s="2" t="s">
        <v>577</v>
      </c>
      <c r="B132" s="2" t="s">
        <v>272</v>
      </c>
      <c r="C132" s="2" t="s">
        <v>532</v>
      </c>
    </row>
    <row r="133" spans="1:3" s="2" customFormat="1" x14ac:dyDescent="0.3">
      <c r="A133" s="2" t="s">
        <v>578</v>
      </c>
      <c r="B133" s="2" t="s">
        <v>272</v>
      </c>
      <c r="C133" s="2" t="s">
        <v>532</v>
      </c>
    </row>
    <row r="134" spans="1:3" s="2" customFormat="1" x14ac:dyDescent="0.3">
      <c r="A134" s="2" t="s">
        <v>579</v>
      </c>
      <c r="B134" s="2" t="s">
        <v>272</v>
      </c>
      <c r="C134" s="2" t="s">
        <v>520</v>
      </c>
    </row>
    <row r="135" spans="1:3" s="2" customFormat="1" x14ac:dyDescent="0.3">
      <c r="A135" s="2" t="s">
        <v>580</v>
      </c>
      <c r="B135" s="2" t="s">
        <v>272</v>
      </c>
      <c r="C135" s="2" t="s">
        <v>533</v>
      </c>
    </row>
    <row r="136" spans="1:3" s="2" customFormat="1" x14ac:dyDescent="0.3">
      <c r="A136" s="2" t="s">
        <v>581</v>
      </c>
      <c r="B136" s="2" t="s">
        <v>272</v>
      </c>
      <c r="C136" s="2" t="s">
        <v>505</v>
      </c>
    </row>
    <row r="137" spans="1:3" s="2" customFormat="1" x14ac:dyDescent="0.3">
      <c r="A137" s="2" t="s">
        <v>582</v>
      </c>
      <c r="B137" s="2" t="s">
        <v>272</v>
      </c>
      <c r="C137" s="2" t="s">
        <v>533</v>
      </c>
    </row>
    <row r="138" spans="1:3" s="2" customFormat="1" x14ac:dyDescent="0.3">
      <c r="A138" s="2" t="s">
        <v>583</v>
      </c>
      <c r="B138" s="2" t="s">
        <v>272</v>
      </c>
      <c r="C138" s="2" t="s">
        <v>543</v>
      </c>
    </row>
    <row r="139" spans="1:3" s="2" customFormat="1" x14ac:dyDescent="0.3">
      <c r="A139" s="2" t="s">
        <v>584</v>
      </c>
      <c r="B139" s="2" t="s">
        <v>272</v>
      </c>
      <c r="C139" s="2" t="s">
        <v>533</v>
      </c>
    </row>
    <row r="140" spans="1:3" s="2" customFormat="1" x14ac:dyDescent="0.3">
      <c r="A140" s="2" t="s">
        <v>585</v>
      </c>
      <c r="B140" s="2" t="s">
        <v>272</v>
      </c>
      <c r="C140" s="2" t="s">
        <v>532</v>
      </c>
    </row>
    <row r="141" spans="1:3" s="2" customFormat="1" x14ac:dyDescent="0.3">
      <c r="A141" s="2" t="s">
        <v>586</v>
      </c>
      <c r="B141" s="2" t="s">
        <v>272</v>
      </c>
      <c r="C141" s="2" t="s">
        <v>532</v>
      </c>
    </row>
    <row r="142" spans="1:3" s="2" customFormat="1" x14ac:dyDescent="0.3">
      <c r="A142" s="2" t="s">
        <v>587</v>
      </c>
      <c r="B142" s="2" t="s">
        <v>272</v>
      </c>
      <c r="C142" s="2" t="s">
        <v>304</v>
      </c>
    </row>
    <row r="143" spans="1:3" s="2" customFormat="1" x14ac:dyDescent="0.3">
      <c r="A143" s="2" t="s">
        <v>588</v>
      </c>
      <c r="B143" s="2" t="s">
        <v>272</v>
      </c>
      <c r="C143" s="2" t="s">
        <v>533</v>
      </c>
    </row>
    <row r="144" spans="1:3" s="2" customFormat="1" x14ac:dyDescent="0.3">
      <c r="A144" s="2" t="s">
        <v>589</v>
      </c>
      <c r="B144" s="2" t="s">
        <v>272</v>
      </c>
      <c r="C144" s="2" t="s">
        <v>533</v>
      </c>
    </row>
    <row r="145" spans="1:3" s="2" customFormat="1" x14ac:dyDescent="0.3">
      <c r="A145" s="2" t="s">
        <v>590</v>
      </c>
      <c r="B145" s="2" t="s">
        <v>272</v>
      </c>
      <c r="C145" s="2" t="s">
        <v>533</v>
      </c>
    </row>
    <row r="146" spans="1:3" s="2" customFormat="1" x14ac:dyDescent="0.3">
      <c r="A146" s="2" t="s">
        <v>591</v>
      </c>
      <c r="B146" s="2" t="s">
        <v>272</v>
      </c>
      <c r="C146" s="2" t="s">
        <v>533</v>
      </c>
    </row>
    <row r="147" spans="1:3" s="2" customFormat="1" x14ac:dyDescent="0.3">
      <c r="A147" s="2" t="s">
        <v>592</v>
      </c>
      <c r="B147" s="2" t="s">
        <v>272</v>
      </c>
      <c r="C147" s="2" t="s">
        <v>533</v>
      </c>
    </row>
    <row r="148" spans="1:3" s="2" customFormat="1" x14ac:dyDescent="0.3">
      <c r="A148" s="2" t="s">
        <v>593</v>
      </c>
      <c r="B148" s="2" t="s">
        <v>272</v>
      </c>
      <c r="C148" s="2" t="s">
        <v>533</v>
      </c>
    </row>
    <row r="149" spans="1:3" s="2" customFormat="1" x14ac:dyDescent="0.3">
      <c r="A149" s="2" t="s">
        <v>594</v>
      </c>
      <c r="B149" s="2" t="s">
        <v>272</v>
      </c>
      <c r="C149" s="2" t="s">
        <v>533</v>
      </c>
    </row>
    <row r="150" spans="1:3" s="2" customFormat="1" x14ac:dyDescent="0.3">
      <c r="A150" s="2" t="s">
        <v>595</v>
      </c>
      <c r="B150" s="2" t="s">
        <v>272</v>
      </c>
      <c r="C150" s="2" t="s">
        <v>533</v>
      </c>
    </row>
    <row r="151" spans="1:3" s="2" customFormat="1" x14ac:dyDescent="0.3">
      <c r="A151" s="2" t="s">
        <v>596</v>
      </c>
      <c r="B151" s="2" t="s">
        <v>272</v>
      </c>
      <c r="C151" s="2" t="s">
        <v>533</v>
      </c>
    </row>
    <row r="152" spans="1:3" s="2" customFormat="1" x14ac:dyDescent="0.3">
      <c r="A152" s="2" t="s">
        <v>597</v>
      </c>
      <c r="B152" s="2" t="s">
        <v>272</v>
      </c>
      <c r="C152" s="2" t="s">
        <v>533</v>
      </c>
    </row>
    <row r="153" spans="1:3" s="2" customFormat="1" x14ac:dyDescent="0.3">
      <c r="A153" s="2" t="s">
        <v>598</v>
      </c>
      <c r="B153" s="2" t="s">
        <v>272</v>
      </c>
      <c r="C153" s="2" t="s">
        <v>533</v>
      </c>
    </row>
    <row r="154" spans="1:3" s="2" customFormat="1" x14ac:dyDescent="0.3">
      <c r="A154" s="2" t="s">
        <v>599</v>
      </c>
      <c r="B154" s="2" t="s">
        <v>272</v>
      </c>
      <c r="C154" s="2" t="s">
        <v>533</v>
      </c>
    </row>
    <row r="155" spans="1:3" s="2" customFormat="1" x14ac:dyDescent="0.3">
      <c r="A155" s="2" t="s">
        <v>600</v>
      </c>
      <c r="B155" s="2" t="s">
        <v>272</v>
      </c>
      <c r="C155" s="2" t="s">
        <v>533</v>
      </c>
    </row>
    <row r="156" spans="1:3" s="2" customFormat="1" x14ac:dyDescent="0.3">
      <c r="A156" s="2" t="s">
        <v>601</v>
      </c>
      <c r="B156" s="2" t="s">
        <v>272</v>
      </c>
      <c r="C156" s="2" t="s">
        <v>533</v>
      </c>
    </row>
    <row r="157" spans="1:3" s="2" customFormat="1" x14ac:dyDescent="0.3">
      <c r="A157" s="2" t="s">
        <v>602</v>
      </c>
      <c r="B157" s="2" t="s">
        <v>272</v>
      </c>
      <c r="C157" s="2" t="s">
        <v>533</v>
      </c>
    </row>
    <row r="158" spans="1:3" s="2" customFormat="1" x14ac:dyDescent="0.3">
      <c r="A158" s="2" t="s">
        <v>603</v>
      </c>
      <c r="B158" s="2" t="s">
        <v>272</v>
      </c>
      <c r="C158" s="2" t="s">
        <v>532</v>
      </c>
    </row>
    <row r="159" spans="1:3" s="2" customFormat="1" x14ac:dyDescent="0.3">
      <c r="A159" s="2" t="s">
        <v>604</v>
      </c>
      <c r="B159" s="2" t="s">
        <v>272</v>
      </c>
      <c r="C159" s="2" t="s">
        <v>532</v>
      </c>
    </row>
    <row r="160" spans="1:3" s="2" customFormat="1" x14ac:dyDescent="0.3">
      <c r="A160" s="2" t="s">
        <v>605</v>
      </c>
      <c r="B160" s="2" t="s">
        <v>272</v>
      </c>
      <c r="C160" s="2" t="s">
        <v>533</v>
      </c>
    </row>
    <row r="161" spans="1:3" s="2" customFormat="1" x14ac:dyDescent="0.3">
      <c r="A161" s="2" t="s">
        <v>606</v>
      </c>
      <c r="B161" s="2" t="s">
        <v>272</v>
      </c>
      <c r="C161" s="2" t="s">
        <v>533</v>
      </c>
    </row>
    <row r="162" spans="1:3" s="2" customFormat="1" x14ac:dyDescent="0.3">
      <c r="A162" s="2" t="s">
        <v>607</v>
      </c>
      <c r="B162" s="2" t="s">
        <v>272</v>
      </c>
      <c r="C162" s="2" t="s">
        <v>533</v>
      </c>
    </row>
    <row r="163" spans="1:3" s="2" customFormat="1" x14ac:dyDescent="0.3">
      <c r="A163" s="2" t="s">
        <v>608</v>
      </c>
      <c r="B163" s="2" t="s">
        <v>272</v>
      </c>
      <c r="C163" s="2" t="s">
        <v>533</v>
      </c>
    </row>
    <row r="164" spans="1:3" s="2" customFormat="1" x14ac:dyDescent="0.3">
      <c r="A164" s="2" t="s">
        <v>609</v>
      </c>
      <c r="B164" s="2" t="s">
        <v>272</v>
      </c>
      <c r="C164" s="2" t="s">
        <v>533</v>
      </c>
    </row>
    <row r="165" spans="1:3" s="2" customFormat="1" x14ac:dyDescent="0.3">
      <c r="A165" s="2" t="s">
        <v>610</v>
      </c>
      <c r="B165" s="2" t="s">
        <v>272</v>
      </c>
      <c r="C165" s="2" t="s">
        <v>533</v>
      </c>
    </row>
    <row r="166" spans="1:3" s="2" customFormat="1" x14ac:dyDescent="0.3">
      <c r="A166" s="2" t="s">
        <v>611</v>
      </c>
      <c r="B166" s="2" t="s">
        <v>272</v>
      </c>
      <c r="C166" s="2" t="s">
        <v>533</v>
      </c>
    </row>
    <row r="167" spans="1:3" s="2" customFormat="1" x14ac:dyDescent="0.3">
      <c r="A167" s="2" t="s">
        <v>612</v>
      </c>
      <c r="B167" s="2" t="s">
        <v>272</v>
      </c>
      <c r="C167" s="2" t="s">
        <v>533</v>
      </c>
    </row>
    <row r="168" spans="1:3" s="2" customFormat="1" x14ac:dyDescent="0.3">
      <c r="A168" s="2" t="s">
        <v>613</v>
      </c>
      <c r="B168" s="2" t="s">
        <v>272</v>
      </c>
      <c r="C168" s="2" t="s">
        <v>533</v>
      </c>
    </row>
    <row r="169" spans="1:3" s="2" customFormat="1" x14ac:dyDescent="0.3">
      <c r="A169" s="2" t="s">
        <v>614</v>
      </c>
      <c r="B169" s="2" t="s">
        <v>272</v>
      </c>
      <c r="C169" s="2" t="s">
        <v>533</v>
      </c>
    </row>
    <row r="170" spans="1:3" s="2" customFormat="1" x14ac:dyDescent="0.3">
      <c r="A170" s="2" t="s">
        <v>615</v>
      </c>
      <c r="B170" s="2" t="s">
        <v>272</v>
      </c>
      <c r="C170" s="2" t="s">
        <v>533</v>
      </c>
    </row>
    <row r="171" spans="1:3" s="2" customFormat="1" x14ac:dyDescent="0.3">
      <c r="A171" s="2" t="s">
        <v>616</v>
      </c>
      <c r="B171" s="2" t="s">
        <v>272</v>
      </c>
      <c r="C171" s="2" t="s">
        <v>533</v>
      </c>
    </row>
    <row r="172" spans="1:3" s="2" customFormat="1" x14ac:dyDescent="0.3">
      <c r="A172" s="2" t="s">
        <v>617</v>
      </c>
      <c r="B172" s="2" t="s">
        <v>272</v>
      </c>
      <c r="C172" s="2" t="s">
        <v>533</v>
      </c>
    </row>
    <row r="173" spans="1:3" s="2" customFormat="1" x14ac:dyDescent="0.3">
      <c r="A173" s="2" t="s">
        <v>618</v>
      </c>
      <c r="B173" s="2" t="s">
        <v>272</v>
      </c>
      <c r="C173" s="2" t="s">
        <v>533</v>
      </c>
    </row>
    <row r="174" spans="1:3" s="2" customFormat="1" x14ac:dyDescent="0.3">
      <c r="A174" s="2" t="s">
        <v>619</v>
      </c>
      <c r="B174" s="2" t="s">
        <v>272</v>
      </c>
      <c r="C174" s="2" t="s">
        <v>533</v>
      </c>
    </row>
    <row r="175" spans="1:3" s="2" customFormat="1" x14ac:dyDescent="0.3">
      <c r="A175" s="2" t="s">
        <v>620</v>
      </c>
      <c r="B175" s="2" t="s">
        <v>272</v>
      </c>
      <c r="C175" s="2" t="s">
        <v>533</v>
      </c>
    </row>
    <row r="176" spans="1:3" s="2" customFormat="1" x14ac:dyDescent="0.3">
      <c r="A176" s="2" t="s">
        <v>621</v>
      </c>
      <c r="B176" s="2" t="s">
        <v>272</v>
      </c>
      <c r="C176" s="2" t="s">
        <v>533</v>
      </c>
    </row>
    <row r="177" spans="1:3" s="2" customFormat="1" x14ac:dyDescent="0.3">
      <c r="A177" s="2" t="s">
        <v>622</v>
      </c>
      <c r="B177" s="2" t="s">
        <v>272</v>
      </c>
      <c r="C177" s="2" t="s">
        <v>533</v>
      </c>
    </row>
    <row r="178" spans="1:3" s="2" customFormat="1" x14ac:dyDescent="0.3">
      <c r="A178" s="2" t="s">
        <v>623</v>
      </c>
      <c r="B178" s="2" t="s">
        <v>272</v>
      </c>
      <c r="C178" s="2" t="s">
        <v>480</v>
      </c>
    </row>
    <row r="179" spans="1:3" s="2" customFormat="1" x14ac:dyDescent="0.3">
      <c r="A179" s="2" t="s">
        <v>624</v>
      </c>
      <c r="B179" s="2" t="s">
        <v>272</v>
      </c>
      <c r="C179" s="2" t="s">
        <v>480</v>
      </c>
    </row>
    <row r="180" spans="1:3" s="2" customFormat="1" x14ac:dyDescent="0.3">
      <c r="A180" s="2" t="s">
        <v>625</v>
      </c>
      <c r="B180" s="2" t="s">
        <v>272</v>
      </c>
      <c r="C180" s="2" t="s">
        <v>533</v>
      </c>
    </row>
    <row r="181" spans="1:3" s="2" customFormat="1" x14ac:dyDescent="0.3">
      <c r="A181" s="2" t="s">
        <v>626</v>
      </c>
      <c r="B181" s="2" t="s">
        <v>272</v>
      </c>
      <c r="C181" s="2" t="s">
        <v>533</v>
      </c>
    </row>
    <row r="182" spans="1:3" s="2" customFormat="1" x14ac:dyDescent="0.3">
      <c r="A182" s="2" t="s">
        <v>627</v>
      </c>
      <c r="B182" s="2" t="s">
        <v>272</v>
      </c>
      <c r="C182" s="2" t="s">
        <v>628</v>
      </c>
    </row>
    <row r="183" spans="1:3" s="2" customFormat="1" x14ac:dyDescent="0.3">
      <c r="A183" s="2" t="s">
        <v>629</v>
      </c>
      <c r="B183" s="2" t="s">
        <v>272</v>
      </c>
      <c r="C183" s="2" t="s">
        <v>528</v>
      </c>
    </row>
    <row r="184" spans="1:3" s="2" customFormat="1" x14ac:dyDescent="0.3">
      <c r="A184" s="2" t="s">
        <v>630</v>
      </c>
      <c r="B184" s="2" t="s">
        <v>272</v>
      </c>
      <c r="C184" s="2" t="s">
        <v>497</v>
      </c>
    </row>
    <row r="185" spans="1:3" s="2" customFormat="1" x14ac:dyDescent="0.3">
      <c r="A185" s="2" t="s">
        <v>631</v>
      </c>
      <c r="B185" s="2" t="s">
        <v>272</v>
      </c>
      <c r="C185" s="2" t="s">
        <v>533</v>
      </c>
    </row>
    <row r="186" spans="1:3" s="2" customFormat="1" x14ac:dyDescent="0.3">
      <c r="A186" s="2" t="s">
        <v>632</v>
      </c>
      <c r="B186" s="2" t="s">
        <v>272</v>
      </c>
      <c r="C186" s="2" t="s">
        <v>533</v>
      </c>
    </row>
    <row r="187" spans="1:3" s="2" customFormat="1" x14ac:dyDescent="0.3">
      <c r="A187" s="2" t="s">
        <v>633</v>
      </c>
      <c r="B187" s="2" t="s">
        <v>272</v>
      </c>
      <c r="C187" s="2" t="s">
        <v>533</v>
      </c>
    </row>
    <row r="188" spans="1:3" s="2" customFormat="1" x14ac:dyDescent="0.3">
      <c r="A188" s="2" t="s">
        <v>634</v>
      </c>
      <c r="B188" s="2" t="s">
        <v>272</v>
      </c>
      <c r="C188" s="2" t="s">
        <v>533</v>
      </c>
    </row>
    <row r="189" spans="1:3" s="2" customFormat="1" x14ac:dyDescent="0.3">
      <c r="A189" s="2" t="s">
        <v>635</v>
      </c>
      <c r="B189" s="2" t="s">
        <v>272</v>
      </c>
      <c r="C189" s="2" t="s">
        <v>533</v>
      </c>
    </row>
    <row r="190" spans="1:3" s="2" customFormat="1" x14ac:dyDescent="0.3">
      <c r="A190" s="2" t="s">
        <v>636</v>
      </c>
      <c r="B190" s="2" t="s">
        <v>272</v>
      </c>
      <c r="C190" s="2" t="s">
        <v>533</v>
      </c>
    </row>
    <row r="191" spans="1:3" s="2" customFormat="1" x14ac:dyDescent="0.3">
      <c r="A191" s="2" t="s">
        <v>637</v>
      </c>
      <c r="B191" s="2" t="s">
        <v>272</v>
      </c>
      <c r="C191" s="2" t="s">
        <v>628</v>
      </c>
    </row>
    <row r="192" spans="1:3" s="2" customFormat="1" x14ac:dyDescent="0.3">
      <c r="A192" s="2" t="s">
        <v>638</v>
      </c>
      <c r="B192" s="2" t="s">
        <v>272</v>
      </c>
      <c r="C192" s="2" t="s">
        <v>533</v>
      </c>
    </row>
    <row r="193" spans="1:3" s="2" customFormat="1" x14ac:dyDescent="0.3">
      <c r="A193" s="2" t="s">
        <v>639</v>
      </c>
      <c r="B193" s="2" t="s">
        <v>272</v>
      </c>
      <c r="C193" s="2" t="s">
        <v>533</v>
      </c>
    </row>
    <row r="194" spans="1:3" s="2" customFormat="1" x14ac:dyDescent="0.3">
      <c r="A194" s="2" t="s">
        <v>640</v>
      </c>
      <c r="B194" s="2" t="s">
        <v>272</v>
      </c>
      <c r="C194" s="2" t="s">
        <v>504</v>
      </c>
    </row>
    <row r="195" spans="1:3" s="2" customFormat="1" x14ac:dyDescent="0.3">
      <c r="A195" s="2" t="s">
        <v>641</v>
      </c>
      <c r="B195" s="2" t="s">
        <v>272</v>
      </c>
      <c r="C195" s="2" t="s">
        <v>533</v>
      </c>
    </row>
    <row r="196" spans="1:3" s="2" customFormat="1" x14ac:dyDescent="0.3">
      <c r="A196" s="2" t="s">
        <v>642</v>
      </c>
      <c r="B196" s="2" t="s">
        <v>272</v>
      </c>
      <c r="C196" s="2" t="s">
        <v>533</v>
      </c>
    </row>
    <row r="197" spans="1:3" s="2" customFormat="1" x14ac:dyDescent="0.3">
      <c r="A197" s="2" t="s">
        <v>643</v>
      </c>
      <c r="B197" s="2" t="s">
        <v>272</v>
      </c>
      <c r="C197" s="2" t="s">
        <v>533</v>
      </c>
    </row>
    <row r="198" spans="1:3" s="2" customFormat="1" x14ac:dyDescent="0.3">
      <c r="A198" s="2" t="s">
        <v>644</v>
      </c>
      <c r="B198" s="2" t="s">
        <v>272</v>
      </c>
      <c r="C198" s="2" t="s">
        <v>533</v>
      </c>
    </row>
    <row r="199" spans="1:3" s="2" customFormat="1" x14ac:dyDescent="0.3">
      <c r="A199" s="2" t="s">
        <v>645</v>
      </c>
      <c r="B199" s="2" t="s">
        <v>272</v>
      </c>
      <c r="C199" s="2" t="s">
        <v>533</v>
      </c>
    </row>
    <row r="200" spans="1:3" s="2" customFormat="1" x14ac:dyDescent="0.3">
      <c r="A200" s="2" t="s">
        <v>646</v>
      </c>
      <c r="B200" s="2" t="s">
        <v>272</v>
      </c>
      <c r="C200" s="2" t="s">
        <v>533</v>
      </c>
    </row>
    <row r="201" spans="1:3" s="2" customFormat="1" x14ac:dyDescent="0.3">
      <c r="A201" s="2" t="s">
        <v>647</v>
      </c>
      <c r="B201" s="2" t="s">
        <v>272</v>
      </c>
      <c r="C201" s="2" t="s">
        <v>543</v>
      </c>
    </row>
    <row r="202" spans="1:3" s="2" customFormat="1" x14ac:dyDescent="0.3">
      <c r="A202" s="2" t="s">
        <v>648</v>
      </c>
      <c r="B202" s="2" t="s">
        <v>272</v>
      </c>
      <c r="C202" s="2" t="s">
        <v>533</v>
      </c>
    </row>
    <row r="203" spans="1:3" s="2" customFormat="1" x14ac:dyDescent="0.3">
      <c r="A203" s="2" t="s">
        <v>649</v>
      </c>
      <c r="B203" s="2" t="s">
        <v>272</v>
      </c>
      <c r="C203" s="2" t="s">
        <v>533</v>
      </c>
    </row>
    <row r="204" spans="1:3" s="2" customFormat="1" x14ac:dyDescent="0.3">
      <c r="A204" s="2" t="s">
        <v>650</v>
      </c>
      <c r="B204" s="2" t="s">
        <v>272</v>
      </c>
      <c r="C204" s="2" t="s">
        <v>450</v>
      </c>
    </row>
    <row r="205" spans="1:3" s="2" customFormat="1" x14ac:dyDescent="0.3">
      <c r="A205" s="2" t="s">
        <v>651</v>
      </c>
      <c r="B205" s="2" t="s">
        <v>272</v>
      </c>
      <c r="C205" s="2" t="s">
        <v>533</v>
      </c>
    </row>
    <row r="206" spans="1:3" s="2" customFormat="1" x14ac:dyDescent="0.3">
      <c r="A206" s="2" t="s">
        <v>652</v>
      </c>
      <c r="B206" s="2" t="s">
        <v>272</v>
      </c>
      <c r="C206" s="2" t="s">
        <v>533</v>
      </c>
    </row>
    <row r="207" spans="1:3" s="2" customFormat="1" x14ac:dyDescent="0.3">
      <c r="A207" s="2" t="s">
        <v>653</v>
      </c>
      <c r="B207" s="2" t="s">
        <v>272</v>
      </c>
      <c r="C207" s="2" t="s">
        <v>533</v>
      </c>
    </row>
    <row r="208" spans="1:3" s="2" customFormat="1" x14ac:dyDescent="0.3">
      <c r="A208" s="2" t="s">
        <v>654</v>
      </c>
      <c r="B208" s="2" t="s">
        <v>272</v>
      </c>
      <c r="C208" s="2" t="s">
        <v>513</v>
      </c>
    </row>
    <row r="209" spans="1:15" s="2" customFormat="1" x14ac:dyDescent="0.3">
      <c r="A209" s="2" t="s">
        <v>655</v>
      </c>
      <c r="B209" s="2" t="s">
        <v>272</v>
      </c>
      <c r="C209" s="2" t="s">
        <v>533</v>
      </c>
    </row>
    <row r="210" spans="1:15" s="2" customFormat="1" x14ac:dyDescent="0.3">
      <c r="A210" s="2" t="s">
        <v>656</v>
      </c>
      <c r="B210" s="2" t="s">
        <v>272</v>
      </c>
      <c r="C210" s="2" t="s">
        <v>533</v>
      </c>
    </row>
    <row r="211" spans="1:15" s="2" customFormat="1" x14ac:dyDescent="0.3">
      <c r="A211" s="2" t="s">
        <v>657</v>
      </c>
      <c r="B211" s="2" t="s">
        <v>272</v>
      </c>
      <c r="C211" s="2" t="s">
        <v>524</v>
      </c>
    </row>
    <row r="212" spans="1:15" s="2" customFormat="1" x14ac:dyDescent="0.3">
      <c r="A212" s="2" t="s">
        <v>658</v>
      </c>
      <c r="B212" s="2" t="s">
        <v>272</v>
      </c>
      <c r="C212" s="2" t="s">
        <v>533</v>
      </c>
    </row>
    <row r="213" spans="1:15" s="2" customFormat="1" x14ac:dyDescent="0.3">
      <c r="A213" s="2" t="s">
        <v>659</v>
      </c>
      <c r="B213" s="2" t="s">
        <v>272</v>
      </c>
      <c r="C213" s="2" t="s">
        <v>533</v>
      </c>
    </row>
    <row r="214" spans="1:15" s="2" customFormat="1" x14ac:dyDescent="0.3">
      <c r="A214" s="2" t="s">
        <v>660</v>
      </c>
      <c r="B214" s="2" t="s">
        <v>272</v>
      </c>
      <c r="C214" s="2" t="s">
        <v>533</v>
      </c>
    </row>
    <row r="215" spans="1:15" s="2" customFormat="1" x14ac:dyDescent="0.3">
      <c r="A215" s="2" t="s">
        <v>661</v>
      </c>
      <c r="B215" s="2" t="s">
        <v>272</v>
      </c>
      <c r="C215" s="2" t="s">
        <v>533</v>
      </c>
    </row>
    <row r="216" spans="1:15" s="2" customFormat="1" x14ac:dyDescent="0.3">
      <c r="A216" s="2" t="s">
        <v>662</v>
      </c>
      <c r="B216" s="2" t="s">
        <v>272</v>
      </c>
      <c r="C216" s="2" t="s">
        <v>533</v>
      </c>
    </row>
    <row r="217" spans="1:15" s="2" customFormat="1" x14ac:dyDescent="0.3">
      <c r="A217" s="2" t="s">
        <v>663</v>
      </c>
      <c r="B217" s="2" t="s">
        <v>272</v>
      </c>
      <c r="C217" s="2" t="s">
        <v>533</v>
      </c>
    </row>
    <row r="218" spans="1:15" s="2" customFormat="1" x14ac:dyDescent="0.3">
      <c r="A218" s="2" t="s">
        <v>664</v>
      </c>
      <c r="B218" s="2" t="s">
        <v>272</v>
      </c>
      <c r="C218" s="2" t="s">
        <v>533</v>
      </c>
    </row>
    <row r="219" spans="1:15" s="2" customFormat="1" x14ac:dyDescent="0.3">
      <c r="A219" s="2" t="s">
        <v>665</v>
      </c>
      <c r="B219" s="2" t="s">
        <v>272</v>
      </c>
      <c r="C219" s="2" t="s">
        <v>533</v>
      </c>
    </row>
    <row r="220" spans="1:15" s="2" customFormat="1" x14ac:dyDescent="0.3">
      <c r="A220" s="2" t="s">
        <v>666</v>
      </c>
      <c r="B220" s="2" t="s">
        <v>272</v>
      </c>
      <c r="C220" s="2" t="s">
        <v>533</v>
      </c>
    </row>
    <row r="221" spans="1:15" s="2" customFormat="1" x14ac:dyDescent="0.3">
      <c r="A221" s="2" t="s">
        <v>667</v>
      </c>
      <c r="B221" s="2" t="s">
        <v>272</v>
      </c>
      <c r="C221" s="2" t="s">
        <v>533</v>
      </c>
    </row>
    <row r="222" spans="1:15" s="2" customFormat="1" x14ac:dyDescent="0.3">
      <c r="A222" s="2" t="s">
        <v>668</v>
      </c>
      <c r="B222" s="2" t="s">
        <v>272</v>
      </c>
      <c r="C222" s="2" t="s">
        <v>533</v>
      </c>
    </row>
    <row r="223" spans="1:15" s="2" customFormat="1" x14ac:dyDescent="0.3">
      <c r="A223" s="2" t="s">
        <v>669</v>
      </c>
      <c r="B223" s="2" t="s">
        <v>272</v>
      </c>
      <c r="C223" s="2" t="s">
        <v>533</v>
      </c>
    </row>
    <row r="224" spans="1:15" s="2" customFormat="1" x14ac:dyDescent="0.3">
      <c r="A224" s="2" t="s">
        <v>670</v>
      </c>
      <c r="B224" s="2" t="s">
        <v>272</v>
      </c>
      <c r="C224" s="2" t="s">
        <v>533</v>
      </c>
      <c r="F224" s="1"/>
      <c r="G224" s="1"/>
      <c r="H224" s="1"/>
      <c r="I224" s="1"/>
      <c r="J224" s="1"/>
      <c r="K224" s="1"/>
      <c r="L224" s="1"/>
      <c r="M224" s="1"/>
      <c r="N224" s="1"/>
      <c r="O224" s="1"/>
    </row>
    <row r="225" spans="1:3" x14ac:dyDescent="0.3">
      <c r="A225" s="2" t="s">
        <v>671</v>
      </c>
      <c r="B225" s="2" t="s">
        <v>272</v>
      </c>
      <c r="C225" s="2" t="s">
        <v>533</v>
      </c>
    </row>
    <row r="226" spans="1:3" x14ac:dyDescent="0.3">
      <c r="A226" s="2" t="s">
        <v>672</v>
      </c>
      <c r="B226" s="2" t="s">
        <v>272</v>
      </c>
      <c r="C226" s="2" t="s">
        <v>533</v>
      </c>
    </row>
    <row r="227" spans="1:3" x14ac:dyDescent="0.3">
      <c r="A227" s="2" t="s">
        <v>673</v>
      </c>
      <c r="B227" s="2" t="s">
        <v>272</v>
      </c>
      <c r="C227" s="2" t="s">
        <v>533</v>
      </c>
    </row>
    <row r="228" spans="1:3" x14ac:dyDescent="0.3">
      <c r="A228" s="2" t="s">
        <v>674</v>
      </c>
      <c r="B228" s="2" t="s">
        <v>272</v>
      </c>
      <c r="C228" s="2" t="s">
        <v>533</v>
      </c>
    </row>
    <row r="229" spans="1:3" x14ac:dyDescent="0.3">
      <c r="A229" s="2" t="s">
        <v>675</v>
      </c>
      <c r="B229" s="2" t="s">
        <v>272</v>
      </c>
      <c r="C229" s="2" t="s">
        <v>533</v>
      </c>
    </row>
    <row r="230" spans="1:3" x14ac:dyDescent="0.3">
      <c r="A230" s="2" t="s">
        <v>676</v>
      </c>
      <c r="B230" s="2" t="s">
        <v>272</v>
      </c>
      <c r="C230" s="2" t="s">
        <v>533</v>
      </c>
    </row>
    <row r="231" spans="1:3" x14ac:dyDescent="0.3">
      <c r="A231" s="2" t="s">
        <v>677</v>
      </c>
      <c r="B231" s="2" t="s">
        <v>272</v>
      </c>
      <c r="C231" s="2" t="s">
        <v>533</v>
      </c>
    </row>
    <row r="232" spans="1:3" x14ac:dyDescent="0.3">
      <c r="A232" s="2" t="s">
        <v>678</v>
      </c>
      <c r="B232" s="2" t="s">
        <v>272</v>
      </c>
      <c r="C232" s="2" t="s">
        <v>533</v>
      </c>
    </row>
    <row r="233" spans="1:3" x14ac:dyDescent="0.3">
      <c r="A233" s="2" t="s">
        <v>679</v>
      </c>
      <c r="B233" s="2" t="s">
        <v>272</v>
      </c>
      <c r="C233" s="2" t="s">
        <v>533</v>
      </c>
    </row>
    <row r="234" spans="1:3" x14ac:dyDescent="0.3">
      <c r="A234" s="2" t="s">
        <v>680</v>
      </c>
      <c r="B234" s="2" t="s">
        <v>272</v>
      </c>
      <c r="C234" s="2" t="s">
        <v>533</v>
      </c>
    </row>
    <row r="235" spans="1:3" x14ac:dyDescent="0.3">
      <c r="A235" s="2" t="s">
        <v>681</v>
      </c>
      <c r="B235" s="2" t="s">
        <v>272</v>
      </c>
      <c r="C235" s="2" t="s">
        <v>533</v>
      </c>
    </row>
    <row r="236" spans="1:3" x14ac:dyDescent="0.3">
      <c r="A236" s="2" t="s">
        <v>682</v>
      </c>
      <c r="B236" s="2" t="s">
        <v>272</v>
      </c>
      <c r="C236" s="2" t="s">
        <v>533</v>
      </c>
    </row>
    <row r="237" spans="1:3" x14ac:dyDescent="0.3">
      <c r="A237" s="2" t="s">
        <v>683</v>
      </c>
      <c r="B237" s="2" t="s">
        <v>272</v>
      </c>
      <c r="C237" s="2" t="s">
        <v>533</v>
      </c>
    </row>
    <row r="238" spans="1:3" x14ac:dyDescent="0.3">
      <c r="A238" s="2" t="s">
        <v>684</v>
      </c>
      <c r="B238" s="2" t="s">
        <v>272</v>
      </c>
      <c r="C238" s="2" t="s">
        <v>451</v>
      </c>
    </row>
    <row r="239" spans="1:3" x14ac:dyDescent="0.3">
      <c r="A239" s="2" t="s">
        <v>685</v>
      </c>
      <c r="B239" s="2" t="s">
        <v>272</v>
      </c>
      <c r="C239" s="2" t="s">
        <v>450</v>
      </c>
    </row>
    <row r="240" spans="1:3" x14ac:dyDescent="0.3">
      <c r="A240" s="2" t="s">
        <v>686</v>
      </c>
      <c r="B240" s="2" t="s">
        <v>272</v>
      </c>
      <c r="C240" s="2" t="s">
        <v>450</v>
      </c>
    </row>
    <row r="241" spans="1:3" x14ac:dyDescent="0.3">
      <c r="A241" s="2" t="s">
        <v>687</v>
      </c>
      <c r="B241" s="2" t="s">
        <v>272</v>
      </c>
      <c r="C241" s="2" t="s">
        <v>533</v>
      </c>
    </row>
    <row r="242" spans="1:3" x14ac:dyDescent="0.3">
      <c r="A242" s="2" t="s">
        <v>688</v>
      </c>
      <c r="B242" s="2" t="s">
        <v>272</v>
      </c>
      <c r="C242" s="2" t="s">
        <v>543</v>
      </c>
    </row>
    <row r="243" spans="1:3" x14ac:dyDescent="0.3">
      <c r="A243" s="2" t="s">
        <v>689</v>
      </c>
      <c r="B243" s="2" t="s">
        <v>272</v>
      </c>
      <c r="C243" s="2" t="s">
        <v>533</v>
      </c>
    </row>
    <row r="244" spans="1:3" x14ac:dyDescent="0.3">
      <c r="A244" s="2" t="s">
        <v>628</v>
      </c>
      <c r="B244" s="2" t="s">
        <v>272</v>
      </c>
      <c r="C244" s="2" t="s">
        <v>96</v>
      </c>
    </row>
    <row r="245" spans="1:3" x14ac:dyDescent="0.3">
      <c r="A245" s="2" t="s">
        <v>690</v>
      </c>
      <c r="B245" s="2" t="s">
        <v>272</v>
      </c>
      <c r="C245" s="2" t="s">
        <v>96</v>
      </c>
    </row>
    <row r="246" spans="1:3" x14ac:dyDescent="0.3">
      <c r="A246" s="2" t="s">
        <v>691</v>
      </c>
      <c r="B246" s="2" t="s">
        <v>272</v>
      </c>
      <c r="C246" s="2" t="s">
        <v>48</v>
      </c>
    </row>
    <row r="247" spans="1:3" x14ac:dyDescent="0.3">
      <c r="A247" s="2" t="s">
        <v>692</v>
      </c>
      <c r="B247" s="2" t="s">
        <v>272</v>
      </c>
      <c r="C247" s="2" t="s">
        <v>48</v>
      </c>
    </row>
  </sheetData>
  <sortState xmlns:xlrd2="http://schemas.microsoft.com/office/spreadsheetml/2017/richdata2" ref="A28:C42">
    <sortCondition ref="A28:A42"/>
  </sortState>
  <conditionalFormatting sqref="C31:C32 A1 A31:A1048576 A28:A29">
    <cfRule type="duplicateValues" dxfId="5" priority="3"/>
  </conditionalFormatting>
  <conditionalFormatting sqref="C30 A30">
    <cfRule type="duplicateValues" dxfId="4" priority="2"/>
  </conditionalFormatting>
  <conditionalFormatting sqref="A2:A27">
    <cfRule type="duplicateValues" dxfId="3" priority="1"/>
  </conditionalFormatting>
  <pageMargins left="0.5" right="0.25" top="1" bottom="1" header="0.5" footer="0.5"/>
  <pageSetup paperSize="9" scale="80" fitToWidth="3" fitToHeight="3" orientation="portrait" horizontalDpi="300" verticalDpi="300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1EF8D0F-26CA-4D32-ABE2-9321EB8B058A}">
  <dimension ref="A1:F22"/>
  <sheetViews>
    <sheetView workbookViewId="0">
      <selection activeCell="O2" sqref="O2"/>
    </sheetView>
  </sheetViews>
  <sheetFormatPr defaultRowHeight="13.2" x14ac:dyDescent="0.25"/>
  <cols>
    <col min="1" max="1" width="19.44140625" bestFit="1" customWidth="1"/>
    <col min="6" max="6" width="11.44140625" bestFit="1" customWidth="1"/>
  </cols>
  <sheetData>
    <row r="1" spans="1:6" x14ac:dyDescent="0.25">
      <c r="A1" t="s">
        <v>693</v>
      </c>
      <c r="F1" t="s">
        <v>694</v>
      </c>
    </row>
    <row r="2" spans="1:6" x14ac:dyDescent="0.25">
      <c r="A2" t="s">
        <v>695</v>
      </c>
      <c r="F2" t="s">
        <v>696</v>
      </c>
    </row>
    <row r="3" spans="1:6" x14ac:dyDescent="0.25">
      <c r="A3" t="s">
        <v>697</v>
      </c>
      <c r="F3" t="s">
        <v>698</v>
      </c>
    </row>
    <row r="4" spans="1:6" x14ac:dyDescent="0.25">
      <c r="A4" t="s">
        <v>699</v>
      </c>
      <c r="F4" t="s">
        <v>700</v>
      </c>
    </row>
    <row r="5" spans="1:6" x14ac:dyDescent="0.25">
      <c r="A5" t="s">
        <v>701</v>
      </c>
      <c r="F5" t="s">
        <v>702</v>
      </c>
    </row>
    <row r="6" spans="1:6" x14ac:dyDescent="0.25">
      <c r="A6" t="s">
        <v>289</v>
      </c>
    </row>
    <row r="7" spans="1:6" x14ac:dyDescent="0.25">
      <c r="A7" t="s">
        <v>703</v>
      </c>
    </row>
    <row r="8" spans="1:6" x14ac:dyDescent="0.25">
      <c r="A8" t="s">
        <v>704</v>
      </c>
    </row>
    <row r="9" spans="1:6" x14ac:dyDescent="0.25">
      <c r="A9" t="s">
        <v>705</v>
      </c>
    </row>
    <row r="10" spans="1:6" x14ac:dyDescent="0.25">
      <c r="A10" t="s">
        <v>706</v>
      </c>
    </row>
    <row r="11" spans="1:6" x14ac:dyDescent="0.25">
      <c r="A11" t="s">
        <v>707</v>
      </c>
    </row>
    <row r="12" spans="1:6" x14ac:dyDescent="0.25">
      <c r="A12" t="s">
        <v>708</v>
      </c>
    </row>
    <row r="13" spans="1:6" x14ac:dyDescent="0.25">
      <c r="A13" t="s">
        <v>709</v>
      </c>
    </row>
    <row r="14" spans="1:6" x14ac:dyDescent="0.25">
      <c r="A14" t="s">
        <v>710</v>
      </c>
    </row>
    <row r="15" spans="1:6" x14ac:dyDescent="0.25">
      <c r="A15" t="s">
        <v>711</v>
      </c>
    </row>
    <row r="16" spans="1:6" x14ac:dyDescent="0.25">
      <c r="A16" t="s">
        <v>288</v>
      </c>
    </row>
    <row r="17" spans="1:1" x14ac:dyDescent="0.25">
      <c r="A17" t="s">
        <v>712</v>
      </c>
    </row>
    <row r="18" spans="1:1" x14ac:dyDescent="0.25">
      <c r="A18" t="s">
        <v>713</v>
      </c>
    </row>
    <row r="19" spans="1:1" x14ac:dyDescent="0.25">
      <c r="A19" t="s">
        <v>714</v>
      </c>
    </row>
    <row r="20" spans="1:1" x14ac:dyDescent="0.25">
      <c r="A20" t="s">
        <v>715</v>
      </c>
    </row>
    <row r="21" spans="1:1" x14ac:dyDescent="0.25">
      <c r="A21" t="s">
        <v>716</v>
      </c>
    </row>
    <row r="22" spans="1:1" x14ac:dyDescent="0.25">
      <c r="A22" t="s">
        <v>717</v>
      </c>
    </row>
  </sheetData>
  <pageMargins left="0.7" right="0.7" top="0.75" bottom="0.75" header="0.3" footer="0.3"/>
  <tableParts count="2">
    <tablePart r:id="rId1"/>
    <tablePart r:id="rId2"/>
  </tableParts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E44685B-EAC6-4BCE-BB04-A94B9E5C92FD}">
  <dimension ref="A1:F234"/>
  <sheetViews>
    <sheetView workbookViewId="0">
      <selection activeCell="O2" sqref="O2"/>
    </sheetView>
  </sheetViews>
  <sheetFormatPr defaultRowHeight="13.2" x14ac:dyDescent="0.25"/>
  <cols>
    <col min="1" max="1" width="8.6640625" bestFit="1" customWidth="1"/>
    <col min="2" max="2" width="23.88671875" bestFit="1" customWidth="1"/>
    <col min="3" max="3" width="9.5546875" bestFit="1" customWidth="1"/>
    <col min="4" max="4" width="11.44140625" bestFit="1" customWidth="1"/>
    <col min="5" max="5" width="3.5546875" bestFit="1" customWidth="1"/>
  </cols>
  <sheetData>
    <row r="1" spans="1:6" x14ac:dyDescent="0.2">
      <c r="A1" s="50" t="s">
        <v>718</v>
      </c>
      <c r="B1" s="50" t="s">
        <v>719</v>
      </c>
      <c r="C1" s="50" t="s">
        <v>290</v>
      </c>
      <c r="D1" s="50" t="s">
        <v>720</v>
      </c>
      <c r="E1" s="50" t="s">
        <v>721</v>
      </c>
      <c r="F1" s="50" t="s">
        <v>722</v>
      </c>
    </row>
    <row r="2" spans="1:6" s="54" customFormat="1" x14ac:dyDescent="0.25">
      <c r="A2" s="52">
        <v>2283</v>
      </c>
      <c r="B2" s="52" t="s">
        <v>399</v>
      </c>
      <c r="C2" s="52" t="s">
        <v>723</v>
      </c>
      <c r="D2" s="52" t="s">
        <v>724</v>
      </c>
      <c r="E2" s="52" t="s">
        <v>724</v>
      </c>
      <c r="F2" s="54" t="e">
        <v>#N/A</v>
      </c>
    </row>
    <row r="3" spans="1:6" s="54" customFormat="1" x14ac:dyDescent="0.25">
      <c r="A3" s="52">
        <v>2284</v>
      </c>
      <c r="B3" s="52" t="s">
        <v>401</v>
      </c>
      <c r="C3" s="52" t="s">
        <v>723</v>
      </c>
      <c r="D3" s="52" t="s">
        <v>724</v>
      </c>
      <c r="E3" s="52" t="s">
        <v>724</v>
      </c>
      <c r="F3" s="54" t="e">
        <v>#N/A</v>
      </c>
    </row>
    <row r="4" spans="1:6" s="54" customFormat="1" x14ac:dyDescent="0.25">
      <c r="A4" s="52">
        <v>2285</v>
      </c>
      <c r="B4" s="52" t="s">
        <v>403</v>
      </c>
      <c r="C4" s="52" t="s">
        <v>723</v>
      </c>
      <c r="D4" s="52" t="s">
        <v>724</v>
      </c>
      <c r="E4" s="52" t="s">
        <v>724</v>
      </c>
      <c r="F4" s="54" t="e">
        <v>#N/A</v>
      </c>
    </row>
    <row r="5" spans="1:6" s="54" customFormat="1" x14ac:dyDescent="0.25">
      <c r="A5" s="52">
        <v>2286</v>
      </c>
      <c r="B5" s="52" t="s">
        <v>405</v>
      </c>
      <c r="C5" s="52" t="s">
        <v>723</v>
      </c>
      <c r="D5" s="52" t="s">
        <v>724</v>
      </c>
      <c r="E5" s="52" t="s">
        <v>724</v>
      </c>
      <c r="F5" s="54" t="e">
        <v>#N/A</v>
      </c>
    </row>
    <row r="6" spans="1:6" s="54" customFormat="1" x14ac:dyDescent="0.25">
      <c r="A6" s="52">
        <v>2287</v>
      </c>
      <c r="B6" s="52" t="s">
        <v>407</v>
      </c>
      <c r="C6" s="52" t="s">
        <v>723</v>
      </c>
      <c r="D6" s="52" t="s">
        <v>724</v>
      </c>
      <c r="E6" s="52" t="s">
        <v>724</v>
      </c>
      <c r="F6" s="54" t="e">
        <v>#N/A</v>
      </c>
    </row>
    <row r="7" spans="1:6" s="54" customFormat="1" x14ac:dyDescent="0.25">
      <c r="A7" s="52">
        <v>2288</v>
      </c>
      <c r="B7" s="52" t="s">
        <v>409</v>
      </c>
      <c r="C7" s="52" t="s">
        <v>723</v>
      </c>
      <c r="D7" s="52" t="s">
        <v>724</v>
      </c>
      <c r="E7" s="52" t="s">
        <v>724</v>
      </c>
      <c r="F7" s="54" t="e">
        <v>#N/A</v>
      </c>
    </row>
    <row r="8" spans="1:6" s="54" customFormat="1" x14ac:dyDescent="0.25">
      <c r="A8" s="52">
        <v>2289</v>
      </c>
      <c r="B8" s="52" t="s">
        <v>411</v>
      </c>
      <c r="C8" s="52" t="s">
        <v>723</v>
      </c>
      <c r="D8" s="52" t="s">
        <v>724</v>
      </c>
      <c r="E8" s="52" t="s">
        <v>724</v>
      </c>
      <c r="F8" s="54" t="e">
        <v>#N/A</v>
      </c>
    </row>
    <row r="9" spans="1:6" s="54" customFormat="1" x14ac:dyDescent="0.25">
      <c r="A9" s="52">
        <v>2290</v>
      </c>
      <c r="B9" s="52" t="s">
        <v>413</v>
      </c>
      <c r="C9" s="52" t="s">
        <v>723</v>
      </c>
      <c r="D9" s="52" t="s">
        <v>724</v>
      </c>
      <c r="E9" s="52" t="s">
        <v>724</v>
      </c>
      <c r="F9" s="54" t="e">
        <v>#N/A</v>
      </c>
    </row>
    <row r="10" spans="1:6" s="54" customFormat="1" x14ac:dyDescent="0.25">
      <c r="A10" s="52">
        <v>2291</v>
      </c>
      <c r="B10" s="52" t="s">
        <v>415</v>
      </c>
      <c r="C10" s="52" t="s">
        <v>723</v>
      </c>
      <c r="D10" s="52" t="s">
        <v>724</v>
      </c>
      <c r="E10" s="52" t="s">
        <v>724</v>
      </c>
      <c r="F10" s="54" t="e">
        <v>#N/A</v>
      </c>
    </row>
    <row r="11" spans="1:6" s="54" customFormat="1" x14ac:dyDescent="0.25">
      <c r="A11" s="52">
        <v>2292</v>
      </c>
      <c r="B11" s="52" t="s">
        <v>417</v>
      </c>
      <c r="C11" s="52" t="s">
        <v>723</v>
      </c>
      <c r="D11" s="52" t="s">
        <v>724</v>
      </c>
      <c r="E11" s="52" t="s">
        <v>724</v>
      </c>
      <c r="F11" s="54" t="e">
        <v>#N/A</v>
      </c>
    </row>
    <row r="12" spans="1:6" s="54" customFormat="1" x14ac:dyDescent="0.25">
      <c r="A12" s="52">
        <v>2293</v>
      </c>
      <c r="B12" s="52" t="s">
        <v>419</v>
      </c>
      <c r="C12" s="52" t="s">
        <v>723</v>
      </c>
      <c r="D12" s="52" t="s">
        <v>724</v>
      </c>
      <c r="E12" s="52" t="s">
        <v>724</v>
      </c>
      <c r="F12" s="54" t="e">
        <v>#N/A</v>
      </c>
    </row>
    <row r="13" spans="1:6" s="54" customFormat="1" x14ac:dyDescent="0.25">
      <c r="A13" s="52">
        <v>2294</v>
      </c>
      <c r="B13" s="52" t="s">
        <v>421</v>
      </c>
      <c r="C13" s="52" t="s">
        <v>723</v>
      </c>
      <c r="D13" s="52" t="s">
        <v>724</v>
      </c>
      <c r="E13" s="52" t="s">
        <v>724</v>
      </c>
      <c r="F13" s="54" t="e">
        <v>#N/A</v>
      </c>
    </row>
    <row r="14" spans="1:6" s="54" customFormat="1" x14ac:dyDescent="0.25">
      <c r="A14" s="52">
        <v>2295</v>
      </c>
      <c r="B14" s="52" t="s">
        <v>423</v>
      </c>
      <c r="C14" s="52" t="s">
        <v>723</v>
      </c>
      <c r="D14" s="52" t="s">
        <v>724</v>
      </c>
      <c r="E14" s="52" t="s">
        <v>724</v>
      </c>
      <c r="F14" s="54" t="e">
        <v>#N/A</v>
      </c>
    </row>
    <row r="15" spans="1:6" s="54" customFormat="1" x14ac:dyDescent="0.25">
      <c r="A15" s="52">
        <v>2296</v>
      </c>
      <c r="B15" s="52" t="s">
        <v>425</v>
      </c>
      <c r="C15" s="52" t="s">
        <v>723</v>
      </c>
      <c r="D15" s="52" t="s">
        <v>724</v>
      </c>
      <c r="E15" s="52" t="s">
        <v>724</v>
      </c>
      <c r="F15" s="54" t="e">
        <v>#N/A</v>
      </c>
    </row>
    <row r="16" spans="1:6" s="54" customFormat="1" x14ac:dyDescent="0.25">
      <c r="A16" s="52">
        <v>2297</v>
      </c>
      <c r="B16" s="52" t="s">
        <v>427</v>
      </c>
      <c r="C16" s="52" t="s">
        <v>723</v>
      </c>
      <c r="D16" s="52" t="s">
        <v>724</v>
      </c>
      <c r="E16" s="52" t="s">
        <v>724</v>
      </c>
      <c r="F16" s="54" t="e">
        <v>#N/A</v>
      </c>
    </row>
    <row r="17" spans="1:6" s="54" customFormat="1" x14ac:dyDescent="0.25">
      <c r="A17" s="52">
        <v>2298</v>
      </c>
      <c r="B17" s="52" t="s">
        <v>429</v>
      </c>
      <c r="C17" s="52" t="s">
        <v>723</v>
      </c>
      <c r="D17" s="52" t="s">
        <v>724</v>
      </c>
      <c r="E17" s="52" t="s">
        <v>724</v>
      </c>
      <c r="F17" s="54" t="e">
        <v>#N/A</v>
      </c>
    </row>
    <row r="18" spans="1:6" x14ac:dyDescent="0.25">
      <c r="A18" s="51">
        <v>728</v>
      </c>
      <c r="B18" s="51" t="s">
        <v>319</v>
      </c>
      <c r="C18" s="51" t="s">
        <v>723</v>
      </c>
      <c r="D18" s="51" t="s">
        <v>724</v>
      </c>
      <c r="E18" s="51" t="s">
        <v>724</v>
      </c>
      <c r="F18" t="s">
        <v>319</v>
      </c>
    </row>
    <row r="19" spans="1:6" x14ac:dyDescent="0.25">
      <c r="A19" s="51">
        <v>1751</v>
      </c>
      <c r="B19" s="51" t="s">
        <v>16</v>
      </c>
      <c r="C19" s="51" t="s">
        <v>723</v>
      </c>
      <c r="D19" s="51" t="s">
        <v>724</v>
      </c>
      <c r="E19" s="51" t="s">
        <v>724</v>
      </c>
      <c r="F19" t="s">
        <v>16</v>
      </c>
    </row>
    <row r="20" spans="1:6" x14ac:dyDescent="0.25">
      <c r="A20" s="51">
        <v>2119</v>
      </c>
      <c r="B20" s="51" t="s">
        <v>18</v>
      </c>
      <c r="C20" s="51" t="s">
        <v>723</v>
      </c>
      <c r="D20" s="51" t="s">
        <v>724</v>
      </c>
      <c r="E20" s="51" t="s">
        <v>724</v>
      </c>
      <c r="F20" t="s">
        <v>18</v>
      </c>
    </row>
    <row r="21" spans="1:6" x14ac:dyDescent="0.25">
      <c r="A21" s="51">
        <v>2079</v>
      </c>
      <c r="B21" s="51" t="s">
        <v>20</v>
      </c>
      <c r="C21" s="51" t="s">
        <v>723</v>
      </c>
      <c r="D21" s="51" t="s">
        <v>724</v>
      </c>
      <c r="E21" s="51" t="s">
        <v>724</v>
      </c>
      <c r="F21" t="s">
        <v>20</v>
      </c>
    </row>
    <row r="22" spans="1:6" x14ac:dyDescent="0.25">
      <c r="A22" s="51">
        <v>2125</v>
      </c>
      <c r="B22" s="51" t="s">
        <v>26</v>
      </c>
      <c r="C22" s="51" t="s">
        <v>723</v>
      </c>
      <c r="D22" s="51" t="s">
        <v>724</v>
      </c>
      <c r="E22" s="51" t="s">
        <v>724</v>
      </c>
      <c r="F22" t="s">
        <v>26</v>
      </c>
    </row>
    <row r="23" spans="1:6" x14ac:dyDescent="0.25">
      <c r="A23" s="51">
        <v>2116</v>
      </c>
      <c r="B23" s="51" t="s">
        <v>22</v>
      </c>
      <c r="C23" s="51" t="s">
        <v>723</v>
      </c>
      <c r="D23" s="51" t="s">
        <v>724</v>
      </c>
      <c r="E23" s="51" t="s">
        <v>724</v>
      </c>
      <c r="F23" t="s">
        <v>22</v>
      </c>
    </row>
    <row r="24" spans="1:6" x14ac:dyDescent="0.25">
      <c r="A24" s="51">
        <v>2122</v>
      </c>
      <c r="B24" s="51" t="s">
        <v>24</v>
      </c>
      <c r="C24" s="51" t="s">
        <v>723</v>
      </c>
      <c r="D24" s="51" t="s">
        <v>724</v>
      </c>
      <c r="E24" s="51" t="s">
        <v>724</v>
      </c>
      <c r="F24" t="s">
        <v>24</v>
      </c>
    </row>
    <row r="25" spans="1:6" x14ac:dyDescent="0.25">
      <c r="A25" s="51">
        <v>2053</v>
      </c>
      <c r="B25" s="51" t="s">
        <v>28</v>
      </c>
      <c r="C25" s="51" t="s">
        <v>723</v>
      </c>
      <c r="D25" s="51" t="s">
        <v>724</v>
      </c>
      <c r="E25" s="51" t="s">
        <v>724</v>
      </c>
      <c r="F25" t="s">
        <v>28</v>
      </c>
    </row>
    <row r="26" spans="1:6" x14ac:dyDescent="0.25">
      <c r="A26" s="51">
        <v>829</v>
      </c>
      <c r="B26" s="51" t="s">
        <v>294</v>
      </c>
      <c r="C26" s="51" t="s">
        <v>723</v>
      </c>
      <c r="D26" s="51" t="s">
        <v>724</v>
      </c>
      <c r="E26" s="51" t="s">
        <v>724</v>
      </c>
      <c r="F26" t="s">
        <v>294</v>
      </c>
    </row>
    <row r="27" spans="1:6" x14ac:dyDescent="0.25">
      <c r="A27" s="51">
        <v>1750</v>
      </c>
      <c r="B27" s="51" t="s">
        <v>30</v>
      </c>
      <c r="C27" s="51" t="s">
        <v>723</v>
      </c>
      <c r="D27" s="51" t="s">
        <v>724</v>
      </c>
      <c r="E27" s="51" t="s">
        <v>724</v>
      </c>
      <c r="F27" t="s">
        <v>30</v>
      </c>
    </row>
    <row r="28" spans="1:6" x14ac:dyDescent="0.25">
      <c r="A28" s="51">
        <v>1919</v>
      </c>
      <c r="B28" s="51" t="s">
        <v>32</v>
      </c>
      <c r="C28" s="51" t="s">
        <v>723</v>
      </c>
      <c r="D28" s="51" t="s">
        <v>724</v>
      </c>
      <c r="E28" s="51" t="s">
        <v>724</v>
      </c>
      <c r="F28" t="s">
        <v>32</v>
      </c>
    </row>
    <row r="29" spans="1:6" x14ac:dyDescent="0.25">
      <c r="A29" s="51">
        <v>1922</v>
      </c>
      <c r="B29" s="51" t="s">
        <v>34</v>
      </c>
      <c r="C29" s="51" t="s">
        <v>723</v>
      </c>
      <c r="D29" s="51" t="s">
        <v>724</v>
      </c>
      <c r="E29" s="51" t="s">
        <v>724</v>
      </c>
      <c r="F29" t="s">
        <v>34</v>
      </c>
    </row>
    <row r="30" spans="1:6" x14ac:dyDescent="0.25">
      <c r="A30" s="51">
        <v>1920</v>
      </c>
      <c r="B30" s="51" t="s">
        <v>36</v>
      </c>
      <c r="C30" s="51" t="s">
        <v>723</v>
      </c>
      <c r="D30" s="51" t="s">
        <v>724</v>
      </c>
      <c r="E30" s="51" t="s">
        <v>724</v>
      </c>
      <c r="F30" t="s">
        <v>36</v>
      </c>
    </row>
    <row r="31" spans="1:6" x14ac:dyDescent="0.25">
      <c r="A31" s="51">
        <v>1718</v>
      </c>
      <c r="B31" s="51" t="s">
        <v>50</v>
      </c>
      <c r="C31" s="51" t="s">
        <v>723</v>
      </c>
      <c r="D31" s="51" t="s">
        <v>724</v>
      </c>
      <c r="E31" s="51" t="s">
        <v>724</v>
      </c>
      <c r="F31" t="s">
        <v>50</v>
      </c>
    </row>
    <row r="32" spans="1:6" x14ac:dyDescent="0.25">
      <c r="A32" s="51">
        <v>899</v>
      </c>
      <c r="B32" s="51" t="s">
        <v>302</v>
      </c>
      <c r="C32" s="51" t="s">
        <v>723</v>
      </c>
      <c r="D32" s="51" t="s">
        <v>724</v>
      </c>
      <c r="E32" s="51" t="s">
        <v>724</v>
      </c>
      <c r="F32" t="s">
        <v>302</v>
      </c>
    </row>
    <row r="33" spans="1:6" x14ac:dyDescent="0.25">
      <c r="A33" s="51">
        <v>779</v>
      </c>
      <c r="B33" s="51" t="s">
        <v>438</v>
      </c>
      <c r="C33" s="51" t="s">
        <v>723</v>
      </c>
      <c r="D33" s="51" t="s">
        <v>724</v>
      </c>
      <c r="E33" s="51" t="s">
        <v>724</v>
      </c>
      <c r="F33" t="s">
        <v>438</v>
      </c>
    </row>
    <row r="34" spans="1:6" x14ac:dyDescent="0.25">
      <c r="A34" s="51">
        <v>818</v>
      </c>
      <c r="B34" s="51" t="s">
        <v>304</v>
      </c>
      <c r="C34" s="51" t="s">
        <v>723</v>
      </c>
      <c r="D34" s="51" t="s">
        <v>724</v>
      </c>
      <c r="E34" s="51" t="s">
        <v>724</v>
      </c>
      <c r="F34" t="s">
        <v>304</v>
      </c>
    </row>
    <row r="35" spans="1:6" x14ac:dyDescent="0.25">
      <c r="A35" s="51">
        <v>755</v>
      </c>
      <c r="B35" s="51" t="s">
        <v>725</v>
      </c>
      <c r="C35" s="51" t="s">
        <v>723</v>
      </c>
      <c r="D35" s="51" t="s">
        <v>724</v>
      </c>
      <c r="E35" s="51" t="s">
        <v>724</v>
      </c>
      <c r="F35" t="s">
        <v>725</v>
      </c>
    </row>
    <row r="36" spans="1:6" x14ac:dyDescent="0.25">
      <c r="A36" s="51">
        <v>1979</v>
      </c>
      <c r="B36" s="51" t="s">
        <v>38</v>
      </c>
      <c r="C36" s="51" t="s">
        <v>723</v>
      </c>
      <c r="D36" s="51" t="s">
        <v>724</v>
      </c>
      <c r="E36" s="51" t="s">
        <v>724</v>
      </c>
      <c r="F36" t="s">
        <v>38</v>
      </c>
    </row>
    <row r="37" spans="1:6" x14ac:dyDescent="0.25">
      <c r="A37" s="51">
        <v>1944</v>
      </c>
      <c r="B37" s="51" t="s">
        <v>40</v>
      </c>
      <c r="C37" s="51" t="s">
        <v>723</v>
      </c>
      <c r="D37" s="51" t="s">
        <v>724</v>
      </c>
      <c r="E37" s="51" t="s">
        <v>724</v>
      </c>
      <c r="F37" t="s">
        <v>40</v>
      </c>
    </row>
    <row r="38" spans="1:6" x14ac:dyDescent="0.25">
      <c r="A38" s="51">
        <v>1976</v>
      </c>
      <c r="B38" s="51" t="s">
        <v>42</v>
      </c>
      <c r="C38" s="51" t="s">
        <v>723</v>
      </c>
      <c r="D38" s="51" t="s">
        <v>724</v>
      </c>
      <c r="E38" s="51" t="s">
        <v>724</v>
      </c>
      <c r="F38" t="s">
        <v>42</v>
      </c>
    </row>
    <row r="39" spans="1:6" x14ac:dyDescent="0.25">
      <c r="A39" s="51">
        <v>1993</v>
      </c>
      <c r="B39" s="51" t="s">
        <v>44</v>
      </c>
      <c r="C39" s="51" t="s">
        <v>723</v>
      </c>
      <c r="D39" s="51" t="s">
        <v>724</v>
      </c>
      <c r="E39" s="51" t="s">
        <v>724</v>
      </c>
      <c r="F39" t="s">
        <v>44</v>
      </c>
    </row>
    <row r="40" spans="1:6" x14ac:dyDescent="0.25">
      <c r="A40" s="51">
        <v>1991</v>
      </c>
      <c r="B40" s="51" t="s">
        <v>46</v>
      </c>
      <c r="C40" s="51" t="s">
        <v>723</v>
      </c>
      <c r="D40" s="51" t="s">
        <v>724</v>
      </c>
      <c r="E40" s="51" t="s">
        <v>724</v>
      </c>
      <c r="F40" t="s">
        <v>46</v>
      </c>
    </row>
    <row r="41" spans="1:6" x14ac:dyDescent="0.25">
      <c r="A41" s="51">
        <v>1906</v>
      </c>
      <c r="B41" s="51" t="s">
        <v>48</v>
      </c>
      <c r="C41" s="51" t="s">
        <v>723</v>
      </c>
      <c r="D41" s="51" t="s">
        <v>724</v>
      </c>
      <c r="E41" s="51" t="s">
        <v>724</v>
      </c>
      <c r="F41" t="s">
        <v>48</v>
      </c>
    </row>
    <row r="42" spans="1:6" x14ac:dyDescent="0.25">
      <c r="A42" s="51">
        <v>1990</v>
      </c>
      <c r="B42" s="51" t="s">
        <v>439</v>
      </c>
      <c r="C42" s="51" t="s">
        <v>723</v>
      </c>
      <c r="D42" s="51" t="s">
        <v>724</v>
      </c>
      <c r="E42" s="51" t="s">
        <v>724</v>
      </c>
      <c r="F42" t="s">
        <v>439</v>
      </c>
    </row>
    <row r="43" spans="1:6" x14ac:dyDescent="0.25">
      <c r="A43" s="51">
        <v>2055</v>
      </c>
      <c r="B43" s="51" t="s">
        <v>52</v>
      </c>
      <c r="C43" s="51" t="s">
        <v>723</v>
      </c>
      <c r="D43" s="51" t="s">
        <v>724</v>
      </c>
      <c r="E43" s="51" t="s">
        <v>724</v>
      </c>
      <c r="F43" t="s">
        <v>52</v>
      </c>
    </row>
    <row r="44" spans="1:6" x14ac:dyDescent="0.25">
      <c r="A44" s="51">
        <v>1721</v>
      </c>
      <c r="B44" s="51" t="s">
        <v>54</v>
      </c>
      <c r="C44" s="51" t="s">
        <v>723</v>
      </c>
      <c r="D44" s="51" t="s">
        <v>724</v>
      </c>
      <c r="E44" s="51" t="s">
        <v>724</v>
      </c>
      <c r="F44" t="s">
        <v>54</v>
      </c>
    </row>
    <row r="45" spans="1:6" x14ac:dyDescent="0.25">
      <c r="A45" s="51">
        <v>1719</v>
      </c>
      <c r="B45" s="51" t="s">
        <v>56</v>
      </c>
      <c r="C45" s="51" t="s">
        <v>723</v>
      </c>
      <c r="D45" s="51" t="s">
        <v>724</v>
      </c>
      <c r="E45" s="51" t="s">
        <v>724</v>
      </c>
      <c r="F45" t="s">
        <v>56</v>
      </c>
    </row>
    <row r="46" spans="1:6" x14ac:dyDescent="0.25">
      <c r="A46" s="51">
        <v>1898</v>
      </c>
      <c r="B46" s="51" t="s">
        <v>58</v>
      </c>
      <c r="C46" s="51" t="s">
        <v>723</v>
      </c>
      <c r="D46" s="51" t="s">
        <v>724</v>
      </c>
      <c r="E46" s="51" t="s">
        <v>724</v>
      </c>
      <c r="F46" t="s">
        <v>58</v>
      </c>
    </row>
    <row r="47" spans="1:6" x14ac:dyDescent="0.25">
      <c r="A47" s="51">
        <v>1720</v>
      </c>
      <c r="B47" s="51" t="s">
        <v>60</v>
      </c>
      <c r="C47" s="51" t="s">
        <v>723</v>
      </c>
      <c r="D47" s="51" t="s">
        <v>724</v>
      </c>
      <c r="E47" s="51" t="s">
        <v>724</v>
      </c>
      <c r="F47" t="s">
        <v>60</v>
      </c>
    </row>
    <row r="48" spans="1:6" x14ac:dyDescent="0.25">
      <c r="A48" s="51">
        <v>1737</v>
      </c>
      <c r="B48" s="52" t="s">
        <v>726</v>
      </c>
      <c r="C48" s="51" t="s">
        <v>723</v>
      </c>
      <c r="D48" s="51" t="s">
        <v>724</v>
      </c>
      <c r="E48" s="51" t="s">
        <v>724</v>
      </c>
      <c r="F48" t="e">
        <v>#N/A</v>
      </c>
    </row>
    <row r="49" spans="1:6" x14ac:dyDescent="0.25">
      <c r="A49" s="51">
        <v>2138</v>
      </c>
      <c r="B49" s="51" t="s">
        <v>62</v>
      </c>
      <c r="C49" s="51" t="s">
        <v>723</v>
      </c>
      <c r="D49" s="51" t="s">
        <v>724</v>
      </c>
      <c r="E49" s="51" t="s">
        <v>724</v>
      </c>
      <c r="F49" t="s">
        <v>62</v>
      </c>
    </row>
    <row r="50" spans="1:6" x14ac:dyDescent="0.25">
      <c r="A50" s="51">
        <v>1717</v>
      </c>
      <c r="B50" s="51" t="s">
        <v>271</v>
      </c>
      <c r="C50" s="51" t="s">
        <v>723</v>
      </c>
      <c r="D50" s="51" t="s">
        <v>724</v>
      </c>
      <c r="E50" s="51" t="s">
        <v>724</v>
      </c>
      <c r="F50" t="s">
        <v>271</v>
      </c>
    </row>
    <row r="51" spans="1:6" x14ac:dyDescent="0.25">
      <c r="A51" s="51">
        <v>1715</v>
      </c>
      <c r="B51" s="51" t="s">
        <v>64</v>
      </c>
      <c r="C51" s="51" t="s">
        <v>723</v>
      </c>
      <c r="D51" s="51" t="s">
        <v>724</v>
      </c>
      <c r="E51" s="51" t="s">
        <v>724</v>
      </c>
      <c r="F51" t="s">
        <v>64</v>
      </c>
    </row>
    <row r="52" spans="1:6" x14ac:dyDescent="0.25">
      <c r="A52" s="51">
        <v>1897</v>
      </c>
      <c r="B52" s="51" t="s">
        <v>66</v>
      </c>
      <c r="C52" s="51" t="s">
        <v>723</v>
      </c>
      <c r="D52" s="51" t="s">
        <v>724</v>
      </c>
      <c r="E52" s="51" t="s">
        <v>724</v>
      </c>
      <c r="F52" t="s">
        <v>66</v>
      </c>
    </row>
    <row r="53" spans="1:6" x14ac:dyDescent="0.25">
      <c r="A53" s="51">
        <v>1716</v>
      </c>
      <c r="B53" s="51" t="s">
        <v>68</v>
      </c>
      <c r="C53" s="51" t="s">
        <v>723</v>
      </c>
      <c r="D53" s="51" t="s">
        <v>724</v>
      </c>
      <c r="E53" s="51" t="s">
        <v>724</v>
      </c>
      <c r="F53" t="s">
        <v>68</v>
      </c>
    </row>
    <row r="54" spans="1:6" x14ac:dyDescent="0.25">
      <c r="A54" s="51">
        <v>1909</v>
      </c>
      <c r="B54" s="51" t="s">
        <v>298</v>
      </c>
      <c r="C54" s="51" t="s">
        <v>723</v>
      </c>
      <c r="D54" s="51" t="s">
        <v>724</v>
      </c>
      <c r="E54" s="51" t="s">
        <v>724</v>
      </c>
      <c r="F54" t="s">
        <v>298</v>
      </c>
    </row>
    <row r="55" spans="1:6" x14ac:dyDescent="0.25">
      <c r="A55" s="51">
        <v>1924</v>
      </c>
      <c r="B55" s="51" t="s">
        <v>70</v>
      </c>
      <c r="C55" s="51" t="s">
        <v>723</v>
      </c>
      <c r="D55" s="51" t="s">
        <v>724</v>
      </c>
      <c r="E55" s="51" t="s">
        <v>724</v>
      </c>
      <c r="F55" t="s">
        <v>70</v>
      </c>
    </row>
    <row r="56" spans="1:6" x14ac:dyDescent="0.25">
      <c r="A56" s="51">
        <v>2069</v>
      </c>
      <c r="B56" s="51" t="s">
        <v>72</v>
      </c>
      <c r="C56" s="51" t="s">
        <v>723</v>
      </c>
      <c r="D56" s="51" t="s">
        <v>724</v>
      </c>
      <c r="E56" s="51" t="s">
        <v>724</v>
      </c>
      <c r="F56" t="s">
        <v>72</v>
      </c>
    </row>
    <row r="57" spans="1:6" x14ac:dyDescent="0.25">
      <c r="A57" s="51">
        <v>1925</v>
      </c>
      <c r="B57" s="51" t="s">
        <v>440</v>
      </c>
      <c r="C57" s="51" t="s">
        <v>723</v>
      </c>
      <c r="D57" s="51" t="s">
        <v>724</v>
      </c>
      <c r="E57" s="51" t="s">
        <v>724</v>
      </c>
      <c r="F57" t="s">
        <v>440</v>
      </c>
    </row>
    <row r="58" spans="1:6" x14ac:dyDescent="0.25">
      <c r="A58" s="51">
        <v>2059</v>
      </c>
      <c r="B58" s="51" t="s">
        <v>441</v>
      </c>
      <c r="C58" s="51" t="s">
        <v>723</v>
      </c>
      <c r="D58" s="51" t="s">
        <v>724</v>
      </c>
      <c r="E58" s="51" t="s">
        <v>724</v>
      </c>
      <c r="F58" t="s">
        <v>441</v>
      </c>
    </row>
    <row r="59" spans="1:6" x14ac:dyDescent="0.25">
      <c r="A59" s="51">
        <v>1942</v>
      </c>
      <c r="B59" s="51" t="s">
        <v>74</v>
      </c>
      <c r="C59" s="51" t="s">
        <v>723</v>
      </c>
      <c r="D59" s="51" t="s">
        <v>724</v>
      </c>
      <c r="E59" s="51" t="s">
        <v>724</v>
      </c>
      <c r="F59" t="s">
        <v>74</v>
      </c>
    </row>
    <row r="60" spans="1:6" x14ac:dyDescent="0.25">
      <c r="A60" s="51">
        <v>1947</v>
      </c>
      <c r="B60" s="51" t="s">
        <v>76</v>
      </c>
      <c r="C60" s="51" t="s">
        <v>723</v>
      </c>
      <c r="D60" s="51" t="s">
        <v>724</v>
      </c>
      <c r="E60" s="51" t="s">
        <v>724</v>
      </c>
      <c r="F60" t="s">
        <v>76</v>
      </c>
    </row>
    <row r="61" spans="1:6" x14ac:dyDescent="0.25">
      <c r="A61" s="51">
        <v>2146</v>
      </c>
      <c r="B61" s="51" t="s">
        <v>78</v>
      </c>
      <c r="C61" s="51" t="s">
        <v>723</v>
      </c>
      <c r="D61" s="51" t="s">
        <v>724</v>
      </c>
      <c r="E61" s="51" t="s">
        <v>724</v>
      </c>
      <c r="F61" t="s">
        <v>78</v>
      </c>
    </row>
    <row r="62" spans="1:6" x14ac:dyDescent="0.25">
      <c r="A62" s="51">
        <v>2147</v>
      </c>
      <c r="B62" s="51" t="s">
        <v>80</v>
      </c>
      <c r="C62" s="51" t="s">
        <v>723</v>
      </c>
      <c r="D62" s="51" t="s">
        <v>724</v>
      </c>
      <c r="E62" s="51" t="s">
        <v>724</v>
      </c>
      <c r="F62" t="s">
        <v>80</v>
      </c>
    </row>
    <row r="63" spans="1:6" x14ac:dyDescent="0.25">
      <c r="A63" s="51">
        <v>2144</v>
      </c>
      <c r="B63" s="51" t="s">
        <v>82</v>
      </c>
      <c r="C63" s="51" t="s">
        <v>723</v>
      </c>
      <c r="D63" s="51" t="s">
        <v>724</v>
      </c>
      <c r="E63" s="51" t="s">
        <v>724</v>
      </c>
      <c r="F63" t="s">
        <v>82</v>
      </c>
    </row>
    <row r="64" spans="1:6" x14ac:dyDescent="0.25">
      <c r="A64" s="51">
        <v>2145</v>
      </c>
      <c r="B64" s="51" t="s">
        <v>84</v>
      </c>
      <c r="C64" s="51" t="s">
        <v>723</v>
      </c>
      <c r="D64" s="51" t="s">
        <v>724</v>
      </c>
      <c r="E64" s="51" t="s">
        <v>724</v>
      </c>
      <c r="F64" t="s">
        <v>84</v>
      </c>
    </row>
    <row r="65" spans="1:6" x14ac:dyDescent="0.25">
      <c r="A65" s="51">
        <v>2042</v>
      </c>
      <c r="B65" s="51" t="s">
        <v>86</v>
      </c>
      <c r="C65" s="51" t="s">
        <v>723</v>
      </c>
      <c r="D65" s="51" t="s">
        <v>724</v>
      </c>
      <c r="E65" s="51" t="s">
        <v>724</v>
      </c>
      <c r="F65" t="s">
        <v>86</v>
      </c>
    </row>
    <row r="66" spans="1:6" x14ac:dyDescent="0.25">
      <c r="A66" s="51">
        <v>1923</v>
      </c>
      <c r="B66" s="51" t="s">
        <v>88</v>
      </c>
      <c r="C66" s="51" t="s">
        <v>723</v>
      </c>
      <c r="D66" s="51" t="s">
        <v>724</v>
      </c>
      <c r="E66" s="51" t="s">
        <v>724</v>
      </c>
      <c r="F66" t="s">
        <v>88</v>
      </c>
    </row>
    <row r="67" spans="1:6" x14ac:dyDescent="0.25">
      <c r="A67" s="51">
        <v>1726</v>
      </c>
      <c r="B67" s="51" t="s">
        <v>90</v>
      </c>
      <c r="C67" s="51" t="s">
        <v>723</v>
      </c>
      <c r="D67" s="51" t="s">
        <v>724</v>
      </c>
      <c r="E67" s="51" t="s">
        <v>724</v>
      </c>
      <c r="F67" t="s">
        <v>90</v>
      </c>
    </row>
    <row r="68" spans="1:6" x14ac:dyDescent="0.25">
      <c r="A68" s="51">
        <v>1679</v>
      </c>
      <c r="B68" s="51" t="s">
        <v>92</v>
      </c>
      <c r="C68" s="51" t="s">
        <v>723</v>
      </c>
      <c r="D68" s="51" t="s">
        <v>724</v>
      </c>
      <c r="E68" s="51" t="s">
        <v>724</v>
      </c>
      <c r="F68" t="s">
        <v>92</v>
      </c>
    </row>
    <row r="69" spans="1:6" x14ac:dyDescent="0.25">
      <c r="A69" s="51">
        <v>1680</v>
      </c>
      <c r="B69" s="51" t="s">
        <v>94</v>
      </c>
      <c r="C69" s="51" t="s">
        <v>723</v>
      </c>
      <c r="D69" s="51" t="s">
        <v>724</v>
      </c>
      <c r="E69" s="51" t="s">
        <v>724</v>
      </c>
      <c r="F69" t="s">
        <v>94</v>
      </c>
    </row>
    <row r="70" spans="1:6" x14ac:dyDescent="0.25">
      <c r="A70" s="51">
        <v>1748</v>
      </c>
      <c r="B70" s="51" t="s">
        <v>96</v>
      </c>
      <c r="C70" s="51" t="s">
        <v>723</v>
      </c>
      <c r="D70" s="51" t="s">
        <v>724</v>
      </c>
      <c r="E70" s="51" t="s">
        <v>724</v>
      </c>
      <c r="F70" t="s">
        <v>96</v>
      </c>
    </row>
    <row r="71" spans="1:6" x14ac:dyDescent="0.25">
      <c r="A71" s="51">
        <v>2002</v>
      </c>
      <c r="B71" s="51" t="s">
        <v>436</v>
      </c>
      <c r="C71" s="51" t="s">
        <v>723</v>
      </c>
      <c r="D71" s="51" t="s">
        <v>724</v>
      </c>
      <c r="E71" s="51" t="s">
        <v>724</v>
      </c>
      <c r="F71" t="s">
        <v>436</v>
      </c>
    </row>
    <row r="72" spans="1:6" x14ac:dyDescent="0.25">
      <c r="A72" s="51">
        <v>2043</v>
      </c>
      <c r="B72" s="51" t="s">
        <v>98</v>
      </c>
      <c r="C72" s="51" t="s">
        <v>723</v>
      </c>
      <c r="D72" s="51" t="s">
        <v>724</v>
      </c>
      <c r="E72" s="51" t="s">
        <v>724</v>
      </c>
      <c r="F72" t="s">
        <v>98</v>
      </c>
    </row>
    <row r="73" spans="1:6" x14ac:dyDescent="0.25">
      <c r="A73" s="51">
        <v>2044</v>
      </c>
      <c r="B73" s="51" t="s">
        <v>100</v>
      </c>
      <c r="C73" s="51" t="s">
        <v>723</v>
      </c>
      <c r="D73" s="51" t="s">
        <v>724</v>
      </c>
      <c r="E73" s="51" t="s">
        <v>724</v>
      </c>
      <c r="F73" t="s">
        <v>100</v>
      </c>
    </row>
    <row r="74" spans="1:6" x14ac:dyDescent="0.25">
      <c r="A74" s="51">
        <v>2045</v>
      </c>
      <c r="B74" s="51" t="s">
        <v>102</v>
      </c>
      <c r="C74" s="51" t="s">
        <v>723</v>
      </c>
      <c r="D74" s="51" t="s">
        <v>724</v>
      </c>
      <c r="E74" s="51" t="s">
        <v>724</v>
      </c>
      <c r="F74" t="s">
        <v>102</v>
      </c>
    </row>
    <row r="75" spans="1:6" x14ac:dyDescent="0.25">
      <c r="A75" s="51">
        <v>2046</v>
      </c>
      <c r="B75" s="51" t="s">
        <v>308</v>
      </c>
      <c r="C75" s="51" t="s">
        <v>723</v>
      </c>
      <c r="D75" s="51" t="s">
        <v>724</v>
      </c>
      <c r="E75" s="51" t="s">
        <v>724</v>
      </c>
      <c r="F75" t="s">
        <v>308</v>
      </c>
    </row>
    <row r="76" spans="1:6" x14ac:dyDescent="0.25">
      <c r="A76" s="51">
        <v>2047</v>
      </c>
      <c r="B76" s="51" t="s">
        <v>310</v>
      </c>
      <c r="C76" s="51" t="s">
        <v>723</v>
      </c>
      <c r="D76" s="51" t="s">
        <v>724</v>
      </c>
      <c r="E76" s="51" t="s">
        <v>724</v>
      </c>
      <c r="F76" t="s">
        <v>310</v>
      </c>
    </row>
    <row r="77" spans="1:6" x14ac:dyDescent="0.25">
      <c r="A77" s="51">
        <v>2048</v>
      </c>
      <c r="B77" s="51" t="s">
        <v>312</v>
      </c>
      <c r="C77" s="51" t="s">
        <v>723</v>
      </c>
      <c r="D77" s="51" t="s">
        <v>724</v>
      </c>
      <c r="E77" s="51" t="s">
        <v>724</v>
      </c>
      <c r="F77" t="s">
        <v>312</v>
      </c>
    </row>
    <row r="78" spans="1:6" x14ac:dyDescent="0.25">
      <c r="A78" s="51">
        <v>2049</v>
      </c>
      <c r="B78" s="51" t="s">
        <v>314</v>
      </c>
      <c r="C78" s="51" t="s">
        <v>723</v>
      </c>
      <c r="D78" s="51" t="s">
        <v>724</v>
      </c>
      <c r="E78" s="51" t="s">
        <v>724</v>
      </c>
      <c r="F78" t="s">
        <v>314</v>
      </c>
    </row>
    <row r="79" spans="1:6" x14ac:dyDescent="0.25">
      <c r="A79" s="51">
        <v>2025</v>
      </c>
      <c r="B79" s="51" t="s">
        <v>104</v>
      </c>
      <c r="C79" s="51" t="s">
        <v>723</v>
      </c>
      <c r="D79" s="51" t="s">
        <v>724</v>
      </c>
      <c r="E79" s="51" t="s">
        <v>724</v>
      </c>
      <c r="F79" t="s">
        <v>104</v>
      </c>
    </row>
    <row r="80" spans="1:6" x14ac:dyDescent="0.25">
      <c r="A80" s="51">
        <v>2361</v>
      </c>
      <c r="B80" s="51" t="s">
        <v>106</v>
      </c>
      <c r="C80" s="51" t="s">
        <v>723</v>
      </c>
      <c r="D80" s="51" t="s">
        <v>724</v>
      </c>
      <c r="E80" s="51" t="s">
        <v>724</v>
      </c>
      <c r="F80" t="s">
        <v>106</v>
      </c>
    </row>
    <row r="81" spans="1:6" x14ac:dyDescent="0.25">
      <c r="A81" s="51">
        <v>2023</v>
      </c>
      <c r="B81" s="51" t="s">
        <v>108</v>
      </c>
      <c r="C81" s="51" t="s">
        <v>723</v>
      </c>
      <c r="D81" s="51" t="s">
        <v>724</v>
      </c>
      <c r="E81" s="51" t="s">
        <v>724</v>
      </c>
      <c r="F81" t="s">
        <v>108</v>
      </c>
    </row>
    <row r="82" spans="1:6" x14ac:dyDescent="0.25">
      <c r="A82" s="51">
        <v>2024</v>
      </c>
      <c r="B82" s="51" t="s">
        <v>110</v>
      </c>
      <c r="C82" s="51" t="s">
        <v>723</v>
      </c>
      <c r="D82" s="51" t="s">
        <v>724</v>
      </c>
      <c r="E82" s="51" t="s">
        <v>724</v>
      </c>
      <c r="F82" t="s">
        <v>110</v>
      </c>
    </row>
    <row r="83" spans="1:6" x14ac:dyDescent="0.25">
      <c r="A83" s="51">
        <v>2027</v>
      </c>
      <c r="B83" s="51" t="s">
        <v>112</v>
      </c>
      <c r="C83" s="51" t="s">
        <v>723</v>
      </c>
      <c r="D83" s="51" t="s">
        <v>724</v>
      </c>
      <c r="E83" s="51" t="s">
        <v>724</v>
      </c>
      <c r="F83" t="s">
        <v>112</v>
      </c>
    </row>
    <row r="84" spans="1:6" x14ac:dyDescent="0.25">
      <c r="A84" s="51">
        <v>2356</v>
      </c>
      <c r="B84" s="51" t="s">
        <v>114</v>
      </c>
      <c r="C84" s="51" t="s">
        <v>723</v>
      </c>
      <c r="D84" s="51" t="s">
        <v>724</v>
      </c>
      <c r="E84" s="51" t="s">
        <v>724</v>
      </c>
      <c r="F84" t="s">
        <v>114</v>
      </c>
    </row>
    <row r="85" spans="1:6" x14ac:dyDescent="0.25">
      <c r="A85" s="51">
        <v>2060</v>
      </c>
      <c r="B85" s="51" t="s">
        <v>116</v>
      </c>
      <c r="C85" s="51" t="s">
        <v>723</v>
      </c>
      <c r="D85" s="51" t="s">
        <v>724</v>
      </c>
      <c r="E85" s="51" t="s">
        <v>724</v>
      </c>
      <c r="F85" t="s">
        <v>116</v>
      </c>
    </row>
    <row r="86" spans="1:6" x14ac:dyDescent="0.25">
      <c r="A86" s="51">
        <v>2113</v>
      </c>
      <c r="B86" s="51" t="s">
        <v>120</v>
      </c>
      <c r="C86" s="51" t="s">
        <v>723</v>
      </c>
      <c r="D86" s="51" t="s">
        <v>724</v>
      </c>
      <c r="E86" s="51" t="s">
        <v>724</v>
      </c>
      <c r="F86" t="s">
        <v>120</v>
      </c>
    </row>
    <row r="87" spans="1:6" x14ac:dyDescent="0.25">
      <c r="A87" s="51">
        <v>2030</v>
      </c>
      <c r="B87" s="51" t="s">
        <v>122</v>
      </c>
      <c r="C87" s="51" t="s">
        <v>723</v>
      </c>
      <c r="D87" s="51" t="s">
        <v>724</v>
      </c>
      <c r="E87" s="51" t="s">
        <v>724</v>
      </c>
      <c r="F87" t="s">
        <v>122</v>
      </c>
    </row>
    <row r="88" spans="1:6" x14ac:dyDescent="0.25">
      <c r="A88" s="51">
        <v>2073</v>
      </c>
      <c r="B88" s="51" t="s">
        <v>124</v>
      </c>
      <c r="C88" s="51" t="s">
        <v>723</v>
      </c>
      <c r="D88" s="51" t="s">
        <v>724</v>
      </c>
      <c r="E88" s="51" t="s">
        <v>724</v>
      </c>
      <c r="F88" t="s">
        <v>124</v>
      </c>
    </row>
    <row r="89" spans="1:6" x14ac:dyDescent="0.25">
      <c r="A89" s="51">
        <v>2029</v>
      </c>
      <c r="B89" s="51" t="s">
        <v>126</v>
      </c>
      <c r="C89" s="51" t="s">
        <v>723</v>
      </c>
      <c r="D89" s="51" t="s">
        <v>724</v>
      </c>
      <c r="E89" s="51" t="s">
        <v>724</v>
      </c>
      <c r="F89" t="s">
        <v>126</v>
      </c>
    </row>
    <row r="90" spans="1:6" x14ac:dyDescent="0.25">
      <c r="A90" s="51">
        <v>2031</v>
      </c>
      <c r="B90" s="52" t="s">
        <v>727</v>
      </c>
      <c r="C90" s="51" t="s">
        <v>723</v>
      </c>
      <c r="D90" s="51" t="s">
        <v>724</v>
      </c>
      <c r="E90" s="51" t="s">
        <v>724</v>
      </c>
      <c r="F90" t="e">
        <v>#N/A</v>
      </c>
    </row>
    <row r="91" spans="1:6" x14ac:dyDescent="0.25">
      <c r="A91" s="51">
        <v>2022</v>
      </c>
      <c r="B91" s="51" t="s">
        <v>128</v>
      </c>
      <c r="C91" s="51" t="s">
        <v>723</v>
      </c>
      <c r="D91" s="51" t="s">
        <v>724</v>
      </c>
      <c r="E91" s="51" t="s">
        <v>724</v>
      </c>
      <c r="F91" t="s">
        <v>128</v>
      </c>
    </row>
    <row r="92" spans="1:6" x14ac:dyDescent="0.25">
      <c r="A92" s="51">
        <v>2065</v>
      </c>
      <c r="B92" s="51" t="s">
        <v>130</v>
      </c>
      <c r="C92" s="51" t="s">
        <v>723</v>
      </c>
      <c r="D92" s="51" t="s">
        <v>724</v>
      </c>
      <c r="E92" s="51" t="s">
        <v>724</v>
      </c>
      <c r="F92" t="s">
        <v>130</v>
      </c>
    </row>
    <row r="93" spans="1:6" x14ac:dyDescent="0.25">
      <c r="A93" s="51">
        <v>2067</v>
      </c>
      <c r="B93" s="51" t="s">
        <v>132</v>
      </c>
      <c r="C93" s="51" t="s">
        <v>723</v>
      </c>
      <c r="D93" s="51" t="s">
        <v>724</v>
      </c>
      <c r="E93" s="51" t="s">
        <v>724</v>
      </c>
      <c r="F93" t="s">
        <v>132</v>
      </c>
    </row>
    <row r="94" spans="1:6" x14ac:dyDescent="0.25">
      <c r="A94" s="51">
        <v>2076</v>
      </c>
      <c r="B94" s="51" t="s">
        <v>134</v>
      </c>
      <c r="C94" s="51" t="s">
        <v>723</v>
      </c>
      <c r="D94" s="51" t="s">
        <v>724</v>
      </c>
      <c r="E94" s="51" t="s">
        <v>724</v>
      </c>
      <c r="F94" t="s">
        <v>134</v>
      </c>
    </row>
    <row r="95" spans="1:6" x14ac:dyDescent="0.25">
      <c r="A95" s="51">
        <v>2009</v>
      </c>
      <c r="B95" s="51" t="s">
        <v>136</v>
      </c>
      <c r="C95" s="51" t="s">
        <v>723</v>
      </c>
      <c r="D95" s="51" t="s">
        <v>724</v>
      </c>
      <c r="E95" s="51" t="s">
        <v>724</v>
      </c>
      <c r="F95" t="s">
        <v>136</v>
      </c>
    </row>
    <row r="96" spans="1:6" x14ac:dyDescent="0.25">
      <c r="A96" s="51">
        <v>2039</v>
      </c>
      <c r="B96" s="51" t="s">
        <v>138</v>
      </c>
      <c r="C96" s="51" t="s">
        <v>723</v>
      </c>
      <c r="D96" s="51" t="s">
        <v>724</v>
      </c>
      <c r="E96" s="51" t="s">
        <v>724</v>
      </c>
      <c r="F96" t="s">
        <v>138</v>
      </c>
    </row>
    <row r="97" spans="1:6" x14ac:dyDescent="0.25">
      <c r="A97" s="51">
        <v>2058</v>
      </c>
      <c r="B97" s="51" t="s">
        <v>140</v>
      </c>
      <c r="C97" s="51" t="s">
        <v>723</v>
      </c>
      <c r="D97" s="51" t="s">
        <v>724</v>
      </c>
      <c r="E97" s="51" t="s">
        <v>724</v>
      </c>
      <c r="F97" t="s">
        <v>140</v>
      </c>
    </row>
    <row r="98" spans="1:6" x14ac:dyDescent="0.25">
      <c r="A98" s="51">
        <v>2008</v>
      </c>
      <c r="B98" s="51" t="s">
        <v>144</v>
      </c>
      <c r="C98" s="51" t="s">
        <v>723</v>
      </c>
      <c r="D98" s="51" t="s">
        <v>724</v>
      </c>
      <c r="E98" s="51" t="s">
        <v>724</v>
      </c>
      <c r="F98" t="s">
        <v>144</v>
      </c>
    </row>
    <row r="99" spans="1:6" x14ac:dyDescent="0.25">
      <c r="A99" s="51">
        <v>1872</v>
      </c>
      <c r="B99" s="51" t="s">
        <v>146</v>
      </c>
      <c r="C99" s="51" t="s">
        <v>723</v>
      </c>
      <c r="D99" s="51" t="s">
        <v>724</v>
      </c>
      <c r="E99" s="51" t="s">
        <v>724</v>
      </c>
      <c r="F99" t="s">
        <v>146</v>
      </c>
    </row>
    <row r="100" spans="1:6" x14ac:dyDescent="0.25">
      <c r="A100" s="51">
        <v>2070</v>
      </c>
      <c r="B100" s="51" t="s">
        <v>148</v>
      </c>
      <c r="C100" s="51" t="s">
        <v>723</v>
      </c>
      <c r="D100" s="51" t="s">
        <v>724</v>
      </c>
      <c r="E100" s="51" t="s">
        <v>724</v>
      </c>
      <c r="F100" t="s">
        <v>148</v>
      </c>
    </row>
    <row r="101" spans="1:6" x14ac:dyDescent="0.25">
      <c r="A101" s="51">
        <v>1873</v>
      </c>
      <c r="B101" s="51" t="s">
        <v>150</v>
      </c>
      <c r="C101" s="51" t="s">
        <v>723</v>
      </c>
      <c r="D101" s="51" t="s">
        <v>724</v>
      </c>
      <c r="E101" s="51" t="s">
        <v>724</v>
      </c>
      <c r="F101" t="s">
        <v>150</v>
      </c>
    </row>
    <row r="102" spans="1:6" x14ac:dyDescent="0.25">
      <c r="A102" s="51">
        <v>1874</v>
      </c>
      <c r="B102" s="51" t="s">
        <v>152</v>
      </c>
      <c r="C102" s="51" t="s">
        <v>723</v>
      </c>
      <c r="D102" s="51" t="s">
        <v>724</v>
      </c>
      <c r="E102" s="51" t="s">
        <v>724</v>
      </c>
      <c r="F102" t="s">
        <v>152</v>
      </c>
    </row>
    <row r="103" spans="1:6" x14ac:dyDescent="0.25">
      <c r="A103" s="51">
        <v>1875</v>
      </c>
      <c r="B103" s="51" t="s">
        <v>442</v>
      </c>
      <c r="C103" s="51" t="s">
        <v>728</v>
      </c>
      <c r="D103" s="51" t="s">
        <v>724</v>
      </c>
      <c r="E103" s="51" t="s">
        <v>724</v>
      </c>
      <c r="F103" t="s">
        <v>442</v>
      </c>
    </row>
    <row r="104" spans="1:6" x14ac:dyDescent="0.25">
      <c r="A104" s="51">
        <v>1926</v>
      </c>
      <c r="B104" s="51" t="s">
        <v>154</v>
      </c>
      <c r="C104" s="51" t="s">
        <v>723</v>
      </c>
      <c r="D104" s="51" t="s">
        <v>724</v>
      </c>
      <c r="E104" s="51" t="s">
        <v>724</v>
      </c>
      <c r="F104" t="s">
        <v>154</v>
      </c>
    </row>
    <row r="105" spans="1:6" x14ac:dyDescent="0.25">
      <c r="A105" s="51">
        <v>1965</v>
      </c>
      <c r="B105" s="51" t="s">
        <v>449</v>
      </c>
      <c r="C105" s="51" t="s">
        <v>723</v>
      </c>
      <c r="D105" s="51" t="s">
        <v>724</v>
      </c>
      <c r="E105" s="51" t="s">
        <v>724</v>
      </c>
      <c r="F105" t="s">
        <v>449</v>
      </c>
    </row>
    <row r="106" spans="1:6" x14ac:dyDescent="0.25">
      <c r="A106" s="51">
        <v>1996</v>
      </c>
      <c r="B106" s="51" t="s">
        <v>156</v>
      </c>
      <c r="C106" s="51" t="s">
        <v>723</v>
      </c>
      <c r="D106" s="51" t="s">
        <v>724</v>
      </c>
      <c r="E106" s="51" t="s">
        <v>724</v>
      </c>
      <c r="F106" t="s">
        <v>156</v>
      </c>
    </row>
    <row r="107" spans="1:6" x14ac:dyDescent="0.25">
      <c r="A107" s="51">
        <v>2000</v>
      </c>
      <c r="B107" s="51" t="s">
        <v>158</v>
      </c>
      <c r="C107" s="51" t="s">
        <v>723</v>
      </c>
      <c r="D107" s="51" t="s">
        <v>724</v>
      </c>
      <c r="E107" s="51" t="s">
        <v>724</v>
      </c>
      <c r="F107" t="s">
        <v>158</v>
      </c>
    </row>
    <row r="108" spans="1:6" x14ac:dyDescent="0.25">
      <c r="A108" s="51">
        <v>1955</v>
      </c>
      <c r="B108" s="51" t="s">
        <v>160</v>
      </c>
      <c r="C108" s="51" t="s">
        <v>723</v>
      </c>
      <c r="D108" s="51" t="s">
        <v>724</v>
      </c>
      <c r="E108" s="51" t="s">
        <v>724</v>
      </c>
      <c r="F108" t="s">
        <v>160</v>
      </c>
    </row>
    <row r="109" spans="1:6" x14ac:dyDescent="0.25">
      <c r="A109" s="51">
        <v>1956</v>
      </c>
      <c r="B109" s="51" t="s">
        <v>162</v>
      </c>
      <c r="C109" s="51" t="s">
        <v>723</v>
      </c>
      <c r="D109" s="51" t="s">
        <v>724</v>
      </c>
      <c r="E109" s="51" t="s">
        <v>724</v>
      </c>
      <c r="F109" t="s">
        <v>162</v>
      </c>
    </row>
    <row r="110" spans="1:6" x14ac:dyDescent="0.25">
      <c r="A110" s="51">
        <v>1962</v>
      </c>
      <c r="B110" s="51" t="s">
        <v>164</v>
      </c>
      <c r="C110" s="51" t="s">
        <v>723</v>
      </c>
      <c r="D110" s="51" t="s">
        <v>724</v>
      </c>
      <c r="E110" s="51" t="s">
        <v>724</v>
      </c>
      <c r="F110" t="s">
        <v>164</v>
      </c>
    </row>
    <row r="111" spans="1:6" x14ac:dyDescent="0.25">
      <c r="A111" s="51">
        <v>2003</v>
      </c>
      <c r="B111" s="51" t="s">
        <v>166</v>
      </c>
      <c r="C111" s="51" t="s">
        <v>723</v>
      </c>
      <c r="D111" s="51" t="s">
        <v>724</v>
      </c>
      <c r="E111" s="51" t="s">
        <v>724</v>
      </c>
      <c r="F111" t="s">
        <v>166</v>
      </c>
    </row>
    <row r="112" spans="1:6" x14ac:dyDescent="0.25">
      <c r="A112" s="51">
        <v>1886</v>
      </c>
      <c r="B112" s="51" t="s">
        <v>273</v>
      </c>
      <c r="C112" s="51" t="s">
        <v>723</v>
      </c>
      <c r="D112" s="51" t="s">
        <v>724</v>
      </c>
      <c r="E112" s="51" t="s">
        <v>724</v>
      </c>
      <c r="F112" t="s">
        <v>273</v>
      </c>
    </row>
    <row r="113" spans="1:6" x14ac:dyDescent="0.25">
      <c r="A113" s="51">
        <v>1885</v>
      </c>
      <c r="B113" s="51" t="s">
        <v>275</v>
      </c>
      <c r="C113" s="51" t="s">
        <v>723</v>
      </c>
      <c r="D113" s="51" t="s">
        <v>724</v>
      </c>
      <c r="E113" s="51" t="s">
        <v>724</v>
      </c>
      <c r="F113" t="s">
        <v>275</v>
      </c>
    </row>
    <row r="114" spans="1:6" x14ac:dyDescent="0.25">
      <c r="A114" s="51">
        <v>1883</v>
      </c>
      <c r="B114" s="51" t="s">
        <v>168</v>
      </c>
      <c r="C114" s="51" t="s">
        <v>723</v>
      </c>
      <c r="D114" s="51" t="s">
        <v>724</v>
      </c>
      <c r="E114" s="51" t="s">
        <v>724</v>
      </c>
      <c r="F114" t="s">
        <v>168</v>
      </c>
    </row>
    <row r="115" spans="1:6" x14ac:dyDescent="0.25">
      <c r="A115" s="51">
        <v>2149</v>
      </c>
      <c r="B115" s="51" t="s">
        <v>170</v>
      </c>
      <c r="C115" s="51" t="s">
        <v>729</v>
      </c>
      <c r="D115" s="51" t="s">
        <v>724</v>
      </c>
      <c r="E115" s="51" t="s">
        <v>724</v>
      </c>
      <c r="F115" t="s">
        <v>170</v>
      </c>
    </row>
    <row r="116" spans="1:6" x14ac:dyDescent="0.25">
      <c r="A116" s="51">
        <v>370</v>
      </c>
      <c r="B116" s="51" t="s">
        <v>323</v>
      </c>
      <c r="C116" s="51" t="s">
        <v>723</v>
      </c>
      <c r="D116" s="51" t="s">
        <v>724</v>
      </c>
      <c r="E116" s="51" t="s">
        <v>724</v>
      </c>
      <c r="F116" t="s">
        <v>323</v>
      </c>
    </row>
    <row r="117" spans="1:6" x14ac:dyDescent="0.25">
      <c r="A117" s="51">
        <v>717</v>
      </c>
      <c r="B117" s="51" t="s">
        <v>172</v>
      </c>
      <c r="C117" s="51" t="s">
        <v>723</v>
      </c>
      <c r="D117" s="51" t="s">
        <v>724</v>
      </c>
      <c r="E117" s="51" t="s">
        <v>724</v>
      </c>
      <c r="F117" t="s">
        <v>172</v>
      </c>
    </row>
    <row r="118" spans="1:6" x14ac:dyDescent="0.25">
      <c r="A118" s="51">
        <v>2111</v>
      </c>
      <c r="B118" s="51" t="s">
        <v>174</v>
      </c>
      <c r="C118" s="51" t="s">
        <v>723</v>
      </c>
      <c r="D118" s="51" t="s">
        <v>724</v>
      </c>
      <c r="E118" s="51" t="s">
        <v>724</v>
      </c>
      <c r="F118" t="s">
        <v>174</v>
      </c>
    </row>
    <row r="119" spans="1:6" x14ac:dyDescent="0.25">
      <c r="A119" s="51">
        <v>2112</v>
      </c>
      <c r="B119" s="51" t="s">
        <v>316</v>
      </c>
      <c r="C119" s="51" t="s">
        <v>723</v>
      </c>
      <c r="D119" s="51" t="s">
        <v>724</v>
      </c>
      <c r="E119" s="51" t="s">
        <v>724</v>
      </c>
      <c r="F119" t="s">
        <v>316</v>
      </c>
    </row>
    <row r="120" spans="1:6" s="54" customFormat="1" x14ac:dyDescent="0.25">
      <c r="A120" s="52">
        <v>2374</v>
      </c>
      <c r="B120" s="52" t="s">
        <v>730</v>
      </c>
      <c r="C120" s="52" t="s">
        <v>723</v>
      </c>
      <c r="D120" s="52" t="s">
        <v>731</v>
      </c>
      <c r="E120" s="52" t="s">
        <v>732</v>
      </c>
      <c r="F120" s="54" t="e">
        <v>#N/A</v>
      </c>
    </row>
    <row r="121" spans="1:6" s="54" customFormat="1" x14ac:dyDescent="0.25">
      <c r="A121" s="52">
        <v>1769</v>
      </c>
      <c r="B121" s="52" t="s">
        <v>733</v>
      </c>
      <c r="C121" s="52" t="s">
        <v>723</v>
      </c>
      <c r="D121" s="52" t="s">
        <v>731</v>
      </c>
      <c r="E121" s="52" t="s">
        <v>732</v>
      </c>
      <c r="F121" s="54" t="e">
        <v>#N/A</v>
      </c>
    </row>
    <row r="122" spans="1:6" s="54" customFormat="1" x14ac:dyDescent="0.25">
      <c r="A122" s="52">
        <v>1771</v>
      </c>
      <c r="B122" s="52" t="s">
        <v>734</v>
      </c>
      <c r="C122" s="52" t="s">
        <v>723</v>
      </c>
      <c r="D122" s="52" t="s">
        <v>731</v>
      </c>
      <c r="E122" s="52" t="s">
        <v>724</v>
      </c>
      <c r="F122" s="54" t="e">
        <v>#N/A</v>
      </c>
    </row>
    <row r="123" spans="1:6" s="54" customFormat="1" x14ac:dyDescent="0.25">
      <c r="A123" s="52">
        <v>1772</v>
      </c>
      <c r="B123" s="52" t="s">
        <v>735</v>
      </c>
      <c r="C123" s="52" t="s">
        <v>723</v>
      </c>
      <c r="D123" s="52" t="s">
        <v>731</v>
      </c>
      <c r="E123" s="52" t="s">
        <v>724</v>
      </c>
      <c r="F123" s="54" t="e">
        <v>#N/A</v>
      </c>
    </row>
    <row r="124" spans="1:6" s="54" customFormat="1" x14ac:dyDescent="0.25">
      <c r="A124" s="52">
        <v>2061</v>
      </c>
      <c r="B124" s="52" t="s">
        <v>736</v>
      </c>
      <c r="C124" s="52" t="s">
        <v>723</v>
      </c>
      <c r="D124" s="52" t="s">
        <v>731</v>
      </c>
      <c r="E124" s="52" t="s">
        <v>724</v>
      </c>
      <c r="F124" s="54" t="e">
        <v>#N/A</v>
      </c>
    </row>
    <row r="125" spans="1:6" x14ac:dyDescent="0.25">
      <c r="A125" s="51">
        <v>2032</v>
      </c>
      <c r="B125" s="51" t="s">
        <v>176</v>
      </c>
      <c r="C125" s="51" t="s">
        <v>723</v>
      </c>
      <c r="D125" s="51" t="s">
        <v>731</v>
      </c>
      <c r="E125" s="51" t="s">
        <v>724</v>
      </c>
      <c r="F125" t="s">
        <v>176</v>
      </c>
    </row>
    <row r="126" spans="1:6" s="54" customFormat="1" x14ac:dyDescent="0.25">
      <c r="A126" s="52">
        <v>1773</v>
      </c>
      <c r="B126" s="52" t="s">
        <v>737</v>
      </c>
      <c r="C126" s="52" t="s">
        <v>723</v>
      </c>
      <c r="D126" s="52" t="s">
        <v>731</v>
      </c>
      <c r="E126" s="52" t="s">
        <v>732</v>
      </c>
      <c r="F126" s="54" t="e">
        <v>#N/A</v>
      </c>
    </row>
    <row r="127" spans="1:6" x14ac:dyDescent="0.25">
      <c r="A127" s="51">
        <v>1774</v>
      </c>
      <c r="B127" s="51" t="s">
        <v>178</v>
      </c>
      <c r="C127" s="51" t="s">
        <v>723</v>
      </c>
      <c r="D127" s="51" t="s">
        <v>731</v>
      </c>
      <c r="E127" s="51" t="s">
        <v>724</v>
      </c>
      <c r="F127" t="s">
        <v>178</v>
      </c>
    </row>
    <row r="128" spans="1:6" s="54" customFormat="1" x14ac:dyDescent="0.25">
      <c r="A128" s="52">
        <v>2364</v>
      </c>
      <c r="B128" s="52" t="s">
        <v>738</v>
      </c>
      <c r="C128" s="52" t="s">
        <v>723</v>
      </c>
      <c r="D128" s="52" t="s">
        <v>731</v>
      </c>
      <c r="E128" s="52" t="s">
        <v>732</v>
      </c>
      <c r="F128" s="54" t="e">
        <v>#N/A</v>
      </c>
    </row>
    <row r="129" spans="1:6" s="54" customFormat="1" x14ac:dyDescent="0.25">
      <c r="A129" s="52">
        <v>1775</v>
      </c>
      <c r="B129" s="52" t="s">
        <v>739</v>
      </c>
      <c r="C129" s="52" t="s">
        <v>723</v>
      </c>
      <c r="D129" s="52" t="s">
        <v>731</v>
      </c>
      <c r="E129" s="52" t="s">
        <v>724</v>
      </c>
      <c r="F129" s="54" t="e">
        <v>#N/A</v>
      </c>
    </row>
    <row r="130" spans="1:6" s="54" customFormat="1" x14ac:dyDescent="0.25">
      <c r="A130" s="52">
        <v>1786</v>
      </c>
      <c r="B130" s="52" t="s">
        <v>740</v>
      </c>
      <c r="C130" s="52" t="s">
        <v>723</v>
      </c>
      <c r="D130" s="52" t="s">
        <v>731</v>
      </c>
      <c r="E130" s="52" t="s">
        <v>724</v>
      </c>
      <c r="F130" s="54" t="e">
        <v>#N/A</v>
      </c>
    </row>
    <row r="131" spans="1:6" s="54" customFormat="1" x14ac:dyDescent="0.25">
      <c r="A131" s="52">
        <v>1787</v>
      </c>
      <c r="B131" s="52" t="s">
        <v>741</v>
      </c>
      <c r="C131" s="52" t="s">
        <v>723</v>
      </c>
      <c r="D131" s="52" t="s">
        <v>731</v>
      </c>
      <c r="E131" s="52" t="s">
        <v>724</v>
      </c>
      <c r="F131" s="54" t="e">
        <v>#N/A</v>
      </c>
    </row>
    <row r="132" spans="1:6" x14ac:dyDescent="0.25">
      <c r="A132" s="51">
        <v>1776</v>
      </c>
      <c r="B132" s="51" t="s">
        <v>180</v>
      </c>
      <c r="C132" s="51" t="s">
        <v>723</v>
      </c>
      <c r="D132" s="51" t="s">
        <v>731</v>
      </c>
      <c r="E132" s="51" t="s">
        <v>724</v>
      </c>
      <c r="F132" t="s">
        <v>180</v>
      </c>
    </row>
    <row r="133" spans="1:6" s="54" customFormat="1" x14ac:dyDescent="0.25">
      <c r="A133" s="52">
        <v>1779</v>
      </c>
      <c r="B133" s="52" t="s">
        <v>742</v>
      </c>
      <c r="C133" s="52" t="s">
        <v>723</v>
      </c>
      <c r="D133" s="52" t="s">
        <v>731</v>
      </c>
      <c r="E133" s="52" t="s">
        <v>732</v>
      </c>
      <c r="F133" s="54" t="e">
        <v>#N/A</v>
      </c>
    </row>
    <row r="134" spans="1:6" s="54" customFormat="1" x14ac:dyDescent="0.25">
      <c r="A134" s="52">
        <v>1778</v>
      </c>
      <c r="B134" s="52" t="s">
        <v>743</v>
      </c>
      <c r="C134" s="52" t="s">
        <v>723</v>
      </c>
      <c r="D134" s="52" t="s">
        <v>731</v>
      </c>
      <c r="E134" s="52" t="s">
        <v>724</v>
      </c>
      <c r="F134" s="54" t="e">
        <v>#N/A</v>
      </c>
    </row>
    <row r="135" spans="1:6" s="54" customFormat="1" x14ac:dyDescent="0.25">
      <c r="A135" s="52">
        <v>1784</v>
      </c>
      <c r="B135" s="52" t="s">
        <v>744</v>
      </c>
      <c r="C135" s="52" t="s">
        <v>723</v>
      </c>
      <c r="D135" s="52" t="s">
        <v>731</v>
      </c>
      <c r="E135" s="52" t="s">
        <v>724</v>
      </c>
      <c r="F135" s="54" t="e">
        <v>#N/A</v>
      </c>
    </row>
    <row r="136" spans="1:6" s="54" customFormat="1" x14ac:dyDescent="0.25">
      <c r="A136" s="52">
        <v>1780</v>
      </c>
      <c r="B136" s="52" t="s">
        <v>745</v>
      </c>
      <c r="C136" s="52" t="s">
        <v>723</v>
      </c>
      <c r="D136" s="52" t="s">
        <v>731</v>
      </c>
      <c r="E136" s="52" t="s">
        <v>724</v>
      </c>
      <c r="F136" s="54" t="e">
        <v>#N/A</v>
      </c>
    </row>
    <row r="137" spans="1:6" s="54" customFormat="1" x14ac:dyDescent="0.25">
      <c r="A137" s="52">
        <v>1781</v>
      </c>
      <c r="B137" s="52" t="s">
        <v>746</v>
      </c>
      <c r="C137" s="52" t="s">
        <v>723</v>
      </c>
      <c r="D137" s="52" t="s">
        <v>731</v>
      </c>
      <c r="E137" s="52" t="s">
        <v>724</v>
      </c>
      <c r="F137" s="54" t="e">
        <v>#N/A</v>
      </c>
    </row>
    <row r="138" spans="1:6" s="54" customFormat="1" x14ac:dyDescent="0.25">
      <c r="A138" s="52">
        <v>1782</v>
      </c>
      <c r="B138" s="52" t="s">
        <v>747</v>
      </c>
      <c r="C138" s="52" t="s">
        <v>723</v>
      </c>
      <c r="D138" s="52" t="s">
        <v>731</v>
      </c>
      <c r="E138" s="52" t="s">
        <v>724</v>
      </c>
      <c r="F138" s="54" t="e">
        <v>#N/A</v>
      </c>
    </row>
    <row r="139" spans="1:6" s="54" customFormat="1" x14ac:dyDescent="0.25">
      <c r="A139" s="52">
        <v>1783</v>
      </c>
      <c r="B139" s="52" t="s">
        <v>748</v>
      </c>
      <c r="C139" s="52" t="s">
        <v>723</v>
      </c>
      <c r="D139" s="52" t="s">
        <v>731</v>
      </c>
      <c r="E139" s="52" t="s">
        <v>724</v>
      </c>
      <c r="F139" s="54" t="e">
        <v>#N/A</v>
      </c>
    </row>
    <row r="140" spans="1:6" s="54" customFormat="1" x14ac:dyDescent="0.25">
      <c r="A140" s="52">
        <v>2071</v>
      </c>
      <c r="B140" s="52" t="s">
        <v>749</v>
      </c>
      <c r="C140" s="52" t="s">
        <v>723</v>
      </c>
      <c r="D140" s="52" t="s">
        <v>731</v>
      </c>
      <c r="E140" s="52" t="s">
        <v>724</v>
      </c>
      <c r="F140" s="54" t="e">
        <v>#N/A</v>
      </c>
    </row>
    <row r="141" spans="1:6" x14ac:dyDescent="0.25">
      <c r="A141" s="51">
        <v>1736</v>
      </c>
      <c r="B141" s="51" t="s">
        <v>182</v>
      </c>
      <c r="C141" s="51" t="s">
        <v>723</v>
      </c>
      <c r="D141" s="51" t="s">
        <v>724</v>
      </c>
      <c r="E141" s="51" t="s">
        <v>724</v>
      </c>
      <c r="F141" t="s">
        <v>182</v>
      </c>
    </row>
    <row r="142" spans="1:6" x14ac:dyDescent="0.25">
      <c r="A142" s="51">
        <v>2001</v>
      </c>
      <c r="B142" s="51" t="s">
        <v>184</v>
      </c>
      <c r="C142" s="51" t="s">
        <v>723</v>
      </c>
      <c r="D142" s="51" t="s">
        <v>724</v>
      </c>
      <c r="E142" s="51" t="s">
        <v>724</v>
      </c>
      <c r="F142" t="s">
        <v>184</v>
      </c>
    </row>
    <row r="143" spans="1:6" x14ac:dyDescent="0.25">
      <c r="A143" s="51">
        <v>2363</v>
      </c>
      <c r="B143" s="51" t="s">
        <v>186</v>
      </c>
      <c r="C143" s="51" t="s">
        <v>723</v>
      </c>
      <c r="D143" s="51" t="s">
        <v>724</v>
      </c>
      <c r="E143" s="51" t="s">
        <v>724</v>
      </c>
      <c r="F143" t="s">
        <v>186</v>
      </c>
    </row>
    <row r="144" spans="1:6" x14ac:dyDescent="0.25">
      <c r="A144" s="51">
        <v>1749</v>
      </c>
      <c r="B144" s="51" t="s">
        <v>188</v>
      </c>
      <c r="C144" s="51" t="s">
        <v>723</v>
      </c>
      <c r="D144" s="51" t="s">
        <v>724</v>
      </c>
      <c r="E144" s="51" t="s">
        <v>724</v>
      </c>
      <c r="F144" t="s">
        <v>188</v>
      </c>
    </row>
    <row r="145" spans="1:6" x14ac:dyDescent="0.25">
      <c r="A145" s="51">
        <v>1763</v>
      </c>
      <c r="B145" s="51" t="s">
        <v>190</v>
      </c>
      <c r="C145" s="51" t="s">
        <v>723</v>
      </c>
      <c r="D145" s="51" t="s">
        <v>724</v>
      </c>
      <c r="E145" s="51" t="s">
        <v>724</v>
      </c>
      <c r="F145" t="s">
        <v>190</v>
      </c>
    </row>
    <row r="146" spans="1:6" x14ac:dyDescent="0.25">
      <c r="A146" s="51">
        <v>2054</v>
      </c>
      <c r="B146" s="51" t="s">
        <v>192</v>
      </c>
      <c r="C146" s="51" t="s">
        <v>723</v>
      </c>
      <c r="D146" s="51" t="s">
        <v>724</v>
      </c>
      <c r="E146" s="51" t="s">
        <v>724</v>
      </c>
      <c r="F146" t="s">
        <v>192</v>
      </c>
    </row>
    <row r="147" spans="1:6" x14ac:dyDescent="0.25">
      <c r="A147" s="51">
        <v>2038</v>
      </c>
      <c r="B147" s="51" t="s">
        <v>194</v>
      </c>
      <c r="C147" s="51" t="s">
        <v>723</v>
      </c>
      <c r="D147" s="51" t="s">
        <v>724</v>
      </c>
      <c r="E147" s="51" t="s">
        <v>724</v>
      </c>
      <c r="F147" t="s">
        <v>194</v>
      </c>
    </row>
    <row r="148" spans="1:6" x14ac:dyDescent="0.25">
      <c r="A148" s="51">
        <v>1709</v>
      </c>
      <c r="B148" s="51" t="s">
        <v>196</v>
      </c>
      <c r="C148" s="51" t="s">
        <v>723</v>
      </c>
      <c r="D148" s="51" t="s">
        <v>724</v>
      </c>
      <c r="E148" s="51" t="s">
        <v>724</v>
      </c>
      <c r="F148" t="s">
        <v>196</v>
      </c>
    </row>
    <row r="149" spans="1:6" x14ac:dyDescent="0.25">
      <c r="A149" s="51">
        <v>1711</v>
      </c>
      <c r="B149" s="51" t="s">
        <v>198</v>
      </c>
      <c r="C149" s="51" t="s">
        <v>723</v>
      </c>
      <c r="D149" s="51" t="s">
        <v>724</v>
      </c>
      <c r="E149" s="51" t="s">
        <v>724</v>
      </c>
      <c r="F149" t="s">
        <v>198</v>
      </c>
    </row>
    <row r="150" spans="1:6" x14ac:dyDescent="0.25">
      <c r="A150" s="51">
        <v>1710</v>
      </c>
      <c r="B150" s="51" t="s">
        <v>200</v>
      </c>
      <c r="C150" s="51" t="s">
        <v>723</v>
      </c>
      <c r="D150" s="51" t="s">
        <v>724</v>
      </c>
      <c r="E150" s="51" t="s">
        <v>724</v>
      </c>
      <c r="F150" t="s">
        <v>200</v>
      </c>
    </row>
    <row r="151" spans="1:6" x14ac:dyDescent="0.25">
      <c r="A151" s="51">
        <v>1664</v>
      </c>
      <c r="B151" s="51" t="s">
        <v>202</v>
      </c>
      <c r="C151" s="51" t="s">
        <v>723</v>
      </c>
      <c r="D151" s="51" t="s">
        <v>724</v>
      </c>
      <c r="E151" s="51" t="s">
        <v>724</v>
      </c>
      <c r="F151" t="s">
        <v>202</v>
      </c>
    </row>
    <row r="152" spans="1:6" x14ac:dyDescent="0.25">
      <c r="A152" s="51">
        <v>1663</v>
      </c>
      <c r="B152" s="51" t="s">
        <v>437</v>
      </c>
      <c r="C152" s="51" t="s">
        <v>723</v>
      </c>
      <c r="D152" s="51" t="s">
        <v>724</v>
      </c>
      <c r="E152" s="51" t="s">
        <v>724</v>
      </c>
      <c r="F152" t="s">
        <v>437</v>
      </c>
    </row>
    <row r="153" spans="1:6" x14ac:dyDescent="0.25">
      <c r="A153" s="51">
        <v>1640</v>
      </c>
      <c r="B153" s="51" t="s">
        <v>204</v>
      </c>
      <c r="C153" s="51" t="s">
        <v>723</v>
      </c>
      <c r="D153" s="51" t="s">
        <v>724</v>
      </c>
      <c r="E153" s="51" t="s">
        <v>724</v>
      </c>
      <c r="F153" t="s">
        <v>204</v>
      </c>
    </row>
    <row r="154" spans="1:6" x14ac:dyDescent="0.25">
      <c r="A154" s="51">
        <v>1684</v>
      </c>
      <c r="B154" s="51" t="s">
        <v>450</v>
      </c>
      <c r="C154" s="51" t="s">
        <v>723</v>
      </c>
      <c r="D154" s="51" t="s">
        <v>724</v>
      </c>
      <c r="E154" s="51" t="s">
        <v>724</v>
      </c>
      <c r="F154" t="s">
        <v>450</v>
      </c>
    </row>
    <row r="155" spans="1:6" x14ac:dyDescent="0.25">
      <c r="A155" s="51">
        <v>1671</v>
      </c>
      <c r="B155" s="51" t="s">
        <v>206</v>
      </c>
      <c r="C155" s="51" t="s">
        <v>723</v>
      </c>
      <c r="D155" s="51" t="s">
        <v>724</v>
      </c>
      <c r="E155" s="51" t="s">
        <v>724</v>
      </c>
      <c r="F155" t="s">
        <v>206</v>
      </c>
    </row>
    <row r="156" spans="1:6" x14ac:dyDescent="0.25">
      <c r="A156" s="51">
        <v>1665</v>
      </c>
      <c r="B156" s="51" t="s">
        <v>208</v>
      </c>
      <c r="C156" s="51" t="s">
        <v>723</v>
      </c>
      <c r="D156" s="51" t="s">
        <v>724</v>
      </c>
      <c r="E156" s="51" t="s">
        <v>724</v>
      </c>
      <c r="F156" t="s">
        <v>208</v>
      </c>
    </row>
    <row r="157" spans="1:6" x14ac:dyDescent="0.25">
      <c r="A157" s="51">
        <v>1744</v>
      </c>
      <c r="B157" s="51" t="s">
        <v>210</v>
      </c>
      <c r="C157" s="51" t="s">
        <v>723</v>
      </c>
      <c r="D157" s="51" t="s">
        <v>724</v>
      </c>
      <c r="E157" s="51" t="s">
        <v>724</v>
      </c>
      <c r="F157" t="s">
        <v>210</v>
      </c>
    </row>
    <row r="158" spans="1:6" x14ac:dyDescent="0.25">
      <c r="A158" s="51">
        <v>1687</v>
      </c>
      <c r="B158" s="51" t="s">
        <v>451</v>
      </c>
      <c r="C158" s="51" t="s">
        <v>723</v>
      </c>
      <c r="D158" s="51" t="s">
        <v>724</v>
      </c>
      <c r="E158" s="51" t="s">
        <v>724</v>
      </c>
      <c r="F158" t="s">
        <v>451</v>
      </c>
    </row>
    <row r="159" spans="1:6" x14ac:dyDescent="0.25">
      <c r="A159" s="51">
        <v>1685</v>
      </c>
      <c r="B159" s="51" t="s">
        <v>454</v>
      </c>
      <c r="C159" s="51" t="s">
        <v>723</v>
      </c>
      <c r="D159" s="51" t="s">
        <v>724</v>
      </c>
      <c r="E159" s="51" t="s">
        <v>724</v>
      </c>
      <c r="F159" t="s">
        <v>454</v>
      </c>
    </row>
    <row r="160" spans="1:6" x14ac:dyDescent="0.25">
      <c r="A160" s="51">
        <v>1686</v>
      </c>
      <c r="B160" s="51" t="s">
        <v>452</v>
      </c>
      <c r="C160" s="51" t="s">
        <v>723</v>
      </c>
      <c r="D160" s="51" t="s">
        <v>724</v>
      </c>
      <c r="E160" s="51" t="s">
        <v>724</v>
      </c>
      <c r="F160" t="s">
        <v>452</v>
      </c>
    </row>
    <row r="161" spans="1:6" x14ac:dyDescent="0.25">
      <c r="A161" s="51">
        <v>1675</v>
      </c>
      <c r="B161" s="51" t="s">
        <v>212</v>
      </c>
      <c r="C161" s="51" t="s">
        <v>723</v>
      </c>
      <c r="D161" s="51" t="s">
        <v>724</v>
      </c>
      <c r="E161" s="51" t="s">
        <v>724</v>
      </c>
      <c r="F161" t="s">
        <v>212</v>
      </c>
    </row>
    <row r="162" spans="1:6" x14ac:dyDescent="0.25">
      <c r="A162" s="51">
        <v>1674</v>
      </c>
      <c r="B162" s="51" t="s">
        <v>214</v>
      </c>
      <c r="C162" s="51" t="s">
        <v>723</v>
      </c>
      <c r="D162" s="51" t="s">
        <v>724</v>
      </c>
      <c r="E162" s="51" t="s">
        <v>724</v>
      </c>
      <c r="F162" t="s">
        <v>214</v>
      </c>
    </row>
    <row r="163" spans="1:6" x14ac:dyDescent="0.25">
      <c r="A163" s="51">
        <v>1943</v>
      </c>
      <c r="B163" s="51" t="s">
        <v>479</v>
      </c>
      <c r="C163" s="51" t="s">
        <v>723</v>
      </c>
      <c r="D163" s="51" t="s">
        <v>724</v>
      </c>
      <c r="E163" s="51" t="s">
        <v>724</v>
      </c>
      <c r="F163" t="s">
        <v>479</v>
      </c>
    </row>
    <row r="164" spans="1:6" x14ac:dyDescent="0.25">
      <c r="A164" s="51">
        <v>1729</v>
      </c>
      <c r="B164" s="51" t="s">
        <v>478</v>
      </c>
      <c r="C164" s="51" t="s">
        <v>723</v>
      </c>
      <c r="D164" s="51" t="s">
        <v>724</v>
      </c>
      <c r="E164" s="51" t="s">
        <v>724</v>
      </c>
      <c r="F164" t="s">
        <v>478</v>
      </c>
    </row>
    <row r="165" spans="1:6" x14ac:dyDescent="0.25">
      <c r="A165" s="51">
        <v>1694</v>
      </c>
      <c r="B165" s="51" t="s">
        <v>277</v>
      </c>
      <c r="C165" s="51" t="s">
        <v>723</v>
      </c>
      <c r="D165" s="51" t="s">
        <v>724</v>
      </c>
      <c r="E165" s="51" t="s">
        <v>724</v>
      </c>
      <c r="F165" t="s">
        <v>277</v>
      </c>
    </row>
    <row r="166" spans="1:6" x14ac:dyDescent="0.25">
      <c r="A166" s="51">
        <v>1695</v>
      </c>
      <c r="B166" s="51" t="s">
        <v>279</v>
      </c>
      <c r="C166" s="51" t="s">
        <v>723</v>
      </c>
      <c r="D166" s="51" t="s">
        <v>724</v>
      </c>
      <c r="E166" s="51" t="s">
        <v>724</v>
      </c>
      <c r="F166" t="s">
        <v>279</v>
      </c>
    </row>
    <row r="167" spans="1:6" x14ac:dyDescent="0.25">
      <c r="A167" s="51">
        <v>1692</v>
      </c>
      <c r="B167" s="51" t="s">
        <v>281</v>
      </c>
      <c r="C167" s="51" t="s">
        <v>723</v>
      </c>
      <c r="D167" s="51" t="s">
        <v>724</v>
      </c>
      <c r="E167" s="51" t="s">
        <v>724</v>
      </c>
      <c r="F167" t="s">
        <v>281</v>
      </c>
    </row>
    <row r="168" spans="1:6" x14ac:dyDescent="0.25">
      <c r="A168" s="51">
        <v>1693</v>
      </c>
      <c r="B168" s="51" t="s">
        <v>283</v>
      </c>
      <c r="C168" s="51" t="s">
        <v>723</v>
      </c>
      <c r="D168" s="51" t="s">
        <v>724</v>
      </c>
      <c r="E168" s="51" t="s">
        <v>724</v>
      </c>
      <c r="F168" t="s">
        <v>283</v>
      </c>
    </row>
    <row r="169" spans="1:6" x14ac:dyDescent="0.25">
      <c r="A169" s="51">
        <v>1722</v>
      </c>
      <c r="B169" s="51" t="s">
        <v>216</v>
      </c>
      <c r="C169" s="51" t="s">
        <v>723</v>
      </c>
      <c r="D169" s="51" t="s">
        <v>724</v>
      </c>
      <c r="E169" s="51" t="s">
        <v>724</v>
      </c>
      <c r="F169" t="s">
        <v>216</v>
      </c>
    </row>
    <row r="170" spans="1:6" x14ac:dyDescent="0.25">
      <c r="A170" s="51">
        <v>1622</v>
      </c>
      <c r="B170" s="51" t="s">
        <v>218</v>
      </c>
      <c r="C170" s="51" t="s">
        <v>723</v>
      </c>
      <c r="D170" s="51" t="s">
        <v>724</v>
      </c>
      <c r="E170" s="51" t="s">
        <v>724</v>
      </c>
      <c r="F170" t="s">
        <v>218</v>
      </c>
    </row>
    <row r="171" spans="1:6" x14ac:dyDescent="0.25">
      <c r="A171" s="51">
        <v>1910</v>
      </c>
      <c r="B171" s="51" t="s">
        <v>220</v>
      </c>
      <c r="C171" s="51" t="s">
        <v>723</v>
      </c>
      <c r="D171" s="51" t="s">
        <v>724</v>
      </c>
      <c r="E171" s="51" t="s">
        <v>724</v>
      </c>
      <c r="F171" t="s">
        <v>220</v>
      </c>
    </row>
    <row r="172" spans="1:6" x14ac:dyDescent="0.25">
      <c r="A172" s="51">
        <v>2056</v>
      </c>
      <c r="B172" s="51" t="s">
        <v>222</v>
      </c>
      <c r="C172" s="51" t="s">
        <v>723</v>
      </c>
      <c r="D172" s="51" t="s">
        <v>724</v>
      </c>
      <c r="E172" s="51" t="s">
        <v>724</v>
      </c>
      <c r="F172" t="s">
        <v>222</v>
      </c>
    </row>
    <row r="173" spans="1:6" x14ac:dyDescent="0.25">
      <c r="A173" s="51">
        <v>1981</v>
      </c>
      <c r="B173" s="51" t="s">
        <v>325</v>
      </c>
      <c r="C173" s="51" t="s">
        <v>723</v>
      </c>
      <c r="D173" s="51" t="s">
        <v>724</v>
      </c>
      <c r="E173" s="51" t="s">
        <v>724</v>
      </c>
      <c r="F173" t="s">
        <v>325</v>
      </c>
    </row>
    <row r="174" spans="1:6" x14ac:dyDescent="0.25">
      <c r="A174" s="51">
        <v>1623</v>
      </c>
      <c r="B174" s="51" t="s">
        <v>224</v>
      </c>
      <c r="C174" s="51" t="s">
        <v>723</v>
      </c>
      <c r="D174" s="51" t="s">
        <v>724</v>
      </c>
      <c r="E174" s="51" t="s">
        <v>724</v>
      </c>
      <c r="F174" t="s">
        <v>224</v>
      </c>
    </row>
    <row r="175" spans="1:6" x14ac:dyDescent="0.25">
      <c r="A175" s="51">
        <v>1624</v>
      </c>
      <c r="B175" s="51" t="s">
        <v>226</v>
      </c>
      <c r="C175" s="51" t="s">
        <v>723</v>
      </c>
      <c r="D175" s="51" t="s">
        <v>724</v>
      </c>
      <c r="E175" s="51" t="s">
        <v>724</v>
      </c>
      <c r="F175" t="s">
        <v>226</v>
      </c>
    </row>
    <row r="176" spans="1:6" x14ac:dyDescent="0.25">
      <c r="A176" s="51">
        <v>2378</v>
      </c>
      <c r="B176" s="51" t="s">
        <v>228</v>
      </c>
      <c r="C176" s="51" t="s">
        <v>723</v>
      </c>
      <c r="D176" s="51" t="s">
        <v>724</v>
      </c>
      <c r="E176" s="51" t="s">
        <v>724</v>
      </c>
      <c r="F176" t="s">
        <v>228</v>
      </c>
    </row>
    <row r="177" spans="1:6" x14ac:dyDescent="0.25">
      <c r="A177" s="51">
        <v>1980</v>
      </c>
      <c r="B177" s="53" t="s">
        <v>459</v>
      </c>
      <c r="C177" s="51" t="s">
        <v>728</v>
      </c>
      <c r="D177" s="51" t="s">
        <v>724</v>
      </c>
      <c r="E177" s="51" t="s">
        <v>724</v>
      </c>
      <c r="F177" t="e">
        <v>#N/A</v>
      </c>
    </row>
    <row r="178" spans="1:6" x14ac:dyDescent="0.25">
      <c r="A178" s="51">
        <v>2370</v>
      </c>
      <c r="B178" s="51" t="s">
        <v>230</v>
      </c>
      <c r="C178" s="51" t="s">
        <v>723</v>
      </c>
      <c r="D178" s="51" t="s">
        <v>724</v>
      </c>
      <c r="E178" s="51" t="s">
        <v>724</v>
      </c>
      <c r="F178" t="s">
        <v>230</v>
      </c>
    </row>
    <row r="179" spans="1:6" x14ac:dyDescent="0.25">
      <c r="A179" s="51">
        <v>2367</v>
      </c>
      <c r="B179" s="51" t="s">
        <v>232</v>
      </c>
      <c r="C179" s="51" t="s">
        <v>723</v>
      </c>
      <c r="D179" s="51" t="s">
        <v>724</v>
      </c>
      <c r="E179" s="51" t="s">
        <v>724</v>
      </c>
      <c r="F179" t="s">
        <v>232</v>
      </c>
    </row>
    <row r="180" spans="1:6" x14ac:dyDescent="0.25">
      <c r="A180" s="51">
        <v>2366</v>
      </c>
      <c r="B180" s="51" t="s">
        <v>234</v>
      </c>
      <c r="C180" s="51" t="s">
        <v>723</v>
      </c>
      <c r="D180" s="51" t="s">
        <v>724</v>
      </c>
      <c r="E180" s="51" t="s">
        <v>724</v>
      </c>
      <c r="F180" t="s">
        <v>234</v>
      </c>
    </row>
    <row r="181" spans="1:6" x14ac:dyDescent="0.25">
      <c r="A181" s="51">
        <v>2135</v>
      </c>
      <c r="B181" s="51" t="s">
        <v>236</v>
      </c>
      <c r="C181" s="51" t="s">
        <v>723</v>
      </c>
      <c r="D181" s="51" t="s">
        <v>724</v>
      </c>
      <c r="E181" s="51" t="s">
        <v>724</v>
      </c>
      <c r="F181" t="s">
        <v>236</v>
      </c>
    </row>
    <row r="182" spans="1:6" x14ac:dyDescent="0.25">
      <c r="A182" s="51">
        <v>2155</v>
      </c>
      <c r="B182" s="51" t="s">
        <v>238</v>
      </c>
      <c r="C182" s="51" t="s">
        <v>723</v>
      </c>
      <c r="D182" s="51" t="s">
        <v>724</v>
      </c>
      <c r="E182" s="51" t="s">
        <v>724</v>
      </c>
      <c r="F182" t="s">
        <v>238</v>
      </c>
    </row>
    <row r="183" spans="1:6" x14ac:dyDescent="0.25">
      <c r="A183" s="51">
        <v>2134</v>
      </c>
      <c r="B183" s="51" t="s">
        <v>240</v>
      </c>
      <c r="C183" s="51" t="s">
        <v>723</v>
      </c>
      <c r="D183" s="51" t="s">
        <v>724</v>
      </c>
      <c r="E183" s="51" t="s">
        <v>724</v>
      </c>
      <c r="F183" t="s">
        <v>240</v>
      </c>
    </row>
    <row r="184" spans="1:6" x14ac:dyDescent="0.25">
      <c r="A184" s="51">
        <v>2136</v>
      </c>
      <c r="B184" s="51" t="s">
        <v>242</v>
      </c>
      <c r="C184" s="51" t="s">
        <v>723</v>
      </c>
      <c r="D184" s="51" t="s">
        <v>724</v>
      </c>
      <c r="E184" s="51" t="s">
        <v>724</v>
      </c>
      <c r="F184" t="s">
        <v>242</v>
      </c>
    </row>
    <row r="185" spans="1:6" x14ac:dyDescent="0.25">
      <c r="A185" s="51">
        <v>2137</v>
      </c>
      <c r="B185" s="51" t="s">
        <v>244</v>
      </c>
      <c r="C185" s="51" t="s">
        <v>723</v>
      </c>
      <c r="D185" s="51" t="s">
        <v>724</v>
      </c>
      <c r="E185" s="51" t="s">
        <v>724</v>
      </c>
      <c r="F185" t="s">
        <v>244</v>
      </c>
    </row>
    <row r="186" spans="1:6" x14ac:dyDescent="0.25">
      <c r="A186" s="51">
        <v>2151</v>
      </c>
      <c r="B186" s="51" t="s">
        <v>246</v>
      </c>
      <c r="C186" s="51" t="s">
        <v>723</v>
      </c>
      <c r="D186" s="51" t="s">
        <v>724</v>
      </c>
      <c r="E186" s="51" t="s">
        <v>724</v>
      </c>
      <c r="F186" t="s">
        <v>246</v>
      </c>
    </row>
    <row r="187" spans="1:6" x14ac:dyDescent="0.25">
      <c r="A187" s="51">
        <v>2152</v>
      </c>
      <c r="B187" s="51" t="s">
        <v>248</v>
      </c>
      <c r="C187" s="51" t="s">
        <v>723</v>
      </c>
      <c r="D187" s="51" t="s">
        <v>724</v>
      </c>
      <c r="E187" s="51" t="s">
        <v>724</v>
      </c>
      <c r="F187" t="s">
        <v>248</v>
      </c>
    </row>
    <row r="188" spans="1:6" x14ac:dyDescent="0.25">
      <c r="A188" s="51">
        <v>2384</v>
      </c>
      <c r="B188" s="51" t="s">
        <v>250</v>
      </c>
      <c r="C188" s="51" t="s">
        <v>723</v>
      </c>
      <c r="D188" s="51" t="s">
        <v>724</v>
      </c>
      <c r="E188" s="51" t="s">
        <v>724</v>
      </c>
      <c r="F188" t="s">
        <v>250</v>
      </c>
    </row>
    <row r="189" spans="1:6" x14ac:dyDescent="0.25">
      <c r="A189" s="51">
        <v>2385</v>
      </c>
      <c r="B189" s="51" t="s">
        <v>252</v>
      </c>
      <c r="C189" s="51" t="s">
        <v>723</v>
      </c>
      <c r="D189" s="51" t="s">
        <v>724</v>
      </c>
      <c r="E189" s="51" t="s">
        <v>724</v>
      </c>
      <c r="F189" t="s">
        <v>252</v>
      </c>
    </row>
    <row r="190" spans="1:6" x14ac:dyDescent="0.25">
      <c r="A190" s="51">
        <v>1916</v>
      </c>
      <c r="B190" s="51" t="s">
        <v>254</v>
      </c>
      <c r="C190" s="51" t="s">
        <v>723</v>
      </c>
      <c r="D190" s="51" t="s">
        <v>724</v>
      </c>
      <c r="E190" s="51" t="s">
        <v>724</v>
      </c>
      <c r="F190" t="s">
        <v>254</v>
      </c>
    </row>
    <row r="191" spans="1:6" x14ac:dyDescent="0.25">
      <c r="A191" s="51">
        <v>1917</v>
      </c>
      <c r="B191" s="51" t="s">
        <v>256</v>
      </c>
      <c r="C191" s="51" t="s">
        <v>723</v>
      </c>
      <c r="D191" s="51" t="s">
        <v>724</v>
      </c>
      <c r="E191" s="51" t="s">
        <v>724</v>
      </c>
      <c r="F191" t="s">
        <v>256</v>
      </c>
    </row>
    <row r="192" spans="1:6" x14ac:dyDescent="0.25">
      <c r="A192" s="51">
        <v>1914</v>
      </c>
      <c r="B192" s="51" t="s">
        <v>258</v>
      </c>
      <c r="C192" s="51" t="s">
        <v>723</v>
      </c>
      <c r="D192" s="51" t="s">
        <v>724</v>
      </c>
      <c r="E192" s="51" t="s">
        <v>724</v>
      </c>
      <c r="F192" t="s">
        <v>258</v>
      </c>
    </row>
    <row r="193" spans="1:6" x14ac:dyDescent="0.25">
      <c r="A193" s="51">
        <v>1915</v>
      </c>
      <c r="B193" s="51" t="s">
        <v>260</v>
      </c>
      <c r="C193" s="51" t="s">
        <v>723</v>
      </c>
      <c r="D193" s="51" t="s">
        <v>724</v>
      </c>
      <c r="E193" s="51" t="s">
        <v>724</v>
      </c>
      <c r="F193" t="s">
        <v>260</v>
      </c>
    </row>
    <row r="194" spans="1:6" x14ac:dyDescent="0.25">
      <c r="A194" s="51">
        <v>1918</v>
      </c>
      <c r="B194" s="51" t="s">
        <v>262</v>
      </c>
      <c r="C194" s="51" t="s">
        <v>723</v>
      </c>
      <c r="D194" s="51" t="s">
        <v>724</v>
      </c>
      <c r="E194" s="51" t="s">
        <v>724</v>
      </c>
      <c r="F194" t="s">
        <v>262</v>
      </c>
    </row>
    <row r="195" spans="1:6" x14ac:dyDescent="0.25">
      <c r="A195" s="51">
        <v>2383</v>
      </c>
      <c r="B195" s="51" t="s">
        <v>264</v>
      </c>
      <c r="C195" s="51" t="s">
        <v>723</v>
      </c>
      <c r="D195" s="51" t="s">
        <v>724</v>
      </c>
      <c r="E195" s="51" t="s">
        <v>724</v>
      </c>
      <c r="F195" t="s">
        <v>264</v>
      </c>
    </row>
    <row r="196" spans="1:6" s="54" customFormat="1" x14ac:dyDescent="0.25">
      <c r="A196" s="52">
        <v>2269</v>
      </c>
      <c r="B196" s="52" t="s">
        <v>395</v>
      </c>
      <c r="C196" s="52" t="s">
        <v>723</v>
      </c>
      <c r="D196" s="52" t="s">
        <v>724</v>
      </c>
      <c r="E196" s="52" t="s">
        <v>724</v>
      </c>
      <c r="F196" s="54" t="e">
        <v>#N/A</v>
      </c>
    </row>
    <row r="197" spans="1:6" s="54" customFormat="1" x14ac:dyDescent="0.25">
      <c r="A197" s="52">
        <v>2270</v>
      </c>
      <c r="B197" s="52" t="s">
        <v>397</v>
      </c>
      <c r="C197" s="52" t="s">
        <v>723</v>
      </c>
      <c r="D197" s="52" t="s">
        <v>724</v>
      </c>
      <c r="E197" s="52" t="s">
        <v>724</v>
      </c>
      <c r="F197" s="54" t="e">
        <v>#N/A</v>
      </c>
    </row>
    <row r="198" spans="1:6" s="54" customFormat="1" x14ac:dyDescent="0.25">
      <c r="A198" s="52">
        <v>2064</v>
      </c>
      <c r="B198" s="52" t="s">
        <v>750</v>
      </c>
      <c r="C198" s="52" t="s">
        <v>723</v>
      </c>
      <c r="D198" s="52" t="s">
        <v>731</v>
      </c>
      <c r="E198" s="52" t="s">
        <v>724</v>
      </c>
      <c r="F198" s="54" t="e">
        <v>#N/A</v>
      </c>
    </row>
    <row r="199" spans="1:6" s="54" customFormat="1" x14ac:dyDescent="0.25">
      <c r="A199" s="52">
        <v>2063</v>
      </c>
      <c r="B199" s="52" t="s">
        <v>751</v>
      </c>
      <c r="C199" s="52" t="s">
        <v>723</v>
      </c>
      <c r="D199" s="52" t="s">
        <v>731</v>
      </c>
      <c r="E199" s="52" t="s">
        <v>724</v>
      </c>
      <c r="F199" s="54" t="e">
        <v>#N/A</v>
      </c>
    </row>
    <row r="200" spans="1:6" s="54" customFormat="1" x14ac:dyDescent="0.25">
      <c r="A200" s="52">
        <v>2299</v>
      </c>
      <c r="B200" s="52" t="s">
        <v>445</v>
      </c>
      <c r="C200" s="52" t="s">
        <v>723</v>
      </c>
      <c r="D200" s="52" t="s">
        <v>724</v>
      </c>
      <c r="E200" s="52" t="s">
        <v>724</v>
      </c>
      <c r="F200" s="54" t="e">
        <v>#N/A</v>
      </c>
    </row>
    <row r="201" spans="1:6" s="54" customFormat="1" x14ac:dyDescent="0.25">
      <c r="A201" s="52">
        <v>2280</v>
      </c>
      <c r="B201" s="52" t="s">
        <v>370</v>
      </c>
      <c r="C201" s="52" t="s">
        <v>723</v>
      </c>
      <c r="D201" s="52" t="s">
        <v>724</v>
      </c>
      <c r="E201" s="52" t="s">
        <v>724</v>
      </c>
      <c r="F201" s="54" t="e">
        <v>#N/A</v>
      </c>
    </row>
    <row r="202" spans="1:6" s="54" customFormat="1" x14ac:dyDescent="0.25">
      <c r="A202" s="52">
        <v>2300</v>
      </c>
      <c r="B202" s="52" t="s">
        <v>446</v>
      </c>
      <c r="C202" s="52" t="s">
        <v>723</v>
      </c>
      <c r="D202" s="52" t="s">
        <v>724</v>
      </c>
      <c r="E202" s="52" t="s">
        <v>724</v>
      </c>
      <c r="F202" s="54" t="e">
        <v>#N/A</v>
      </c>
    </row>
    <row r="203" spans="1:6" s="54" customFormat="1" x14ac:dyDescent="0.25">
      <c r="A203" s="52">
        <v>2301</v>
      </c>
      <c r="B203" s="52" t="s">
        <v>447</v>
      </c>
      <c r="C203" s="52" t="s">
        <v>723</v>
      </c>
      <c r="D203" s="52" t="s">
        <v>724</v>
      </c>
      <c r="E203" s="52" t="s">
        <v>724</v>
      </c>
      <c r="F203" s="54" t="e">
        <v>#N/A</v>
      </c>
    </row>
    <row r="204" spans="1:6" s="54" customFormat="1" x14ac:dyDescent="0.25">
      <c r="A204" s="52">
        <v>2302</v>
      </c>
      <c r="B204" s="52" t="s">
        <v>448</v>
      </c>
      <c r="C204" s="52" t="s">
        <v>723</v>
      </c>
      <c r="D204" s="52" t="s">
        <v>724</v>
      </c>
      <c r="E204" s="52" t="s">
        <v>724</v>
      </c>
      <c r="F204" s="54" t="e">
        <v>#N/A</v>
      </c>
    </row>
    <row r="205" spans="1:6" s="54" customFormat="1" x14ac:dyDescent="0.25">
      <c r="A205" s="52">
        <v>2279</v>
      </c>
      <c r="B205" s="52" t="s">
        <v>372</v>
      </c>
      <c r="C205" s="52" t="s">
        <v>723</v>
      </c>
      <c r="D205" s="52" t="s">
        <v>724</v>
      </c>
      <c r="E205" s="52" t="s">
        <v>724</v>
      </c>
      <c r="F205" s="54" t="e">
        <v>#N/A</v>
      </c>
    </row>
    <row r="206" spans="1:6" s="54" customFormat="1" x14ac:dyDescent="0.25">
      <c r="A206" s="52">
        <v>2273</v>
      </c>
      <c r="B206" s="52" t="s">
        <v>374</v>
      </c>
      <c r="C206" s="52" t="s">
        <v>723</v>
      </c>
      <c r="D206" s="52" t="s">
        <v>724</v>
      </c>
      <c r="E206" s="52" t="s">
        <v>724</v>
      </c>
      <c r="F206" s="54" t="e">
        <v>#N/A</v>
      </c>
    </row>
    <row r="207" spans="1:6" s="54" customFormat="1" x14ac:dyDescent="0.25">
      <c r="A207" s="52">
        <v>2271</v>
      </c>
      <c r="B207" s="52" t="s">
        <v>376</v>
      </c>
      <c r="C207" s="52" t="s">
        <v>723</v>
      </c>
      <c r="D207" s="52" t="s">
        <v>724</v>
      </c>
      <c r="E207" s="52" t="s">
        <v>724</v>
      </c>
      <c r="F207" s="54" t="e">
        <v>#N/A</v>
      </c>
    </row>
    <row r="208" spans="1:6" s="54" customFormat="1" x14ac:dyDescent="0.25">
      <c r="A208" s="52">
        <v>2274</v>
      </c>
      <c r="B208" s="52" t="s">
        <v>378</v>
      </c>
      <c r="C208" s="52" t="s">
        <v>723</v>
      </c>
      <c r="D208" s="52" t="s">
        <v>724</v>
      </c>
      <c r="E208" s="52" t="s">
        <v>724</v>
      </c>
      <c r="F208" s="54" t="e">
        <v>#N/A</v>
      </c>
    </row>
    <row r="209" spans="1:6" s="54" customFormat="1" x14ac:dyDescent="0.25">
      <c r="A209" s="52">
        <v>2272</v>
      </c>
      <c r="B209" s="52" t="s">
        <v>380</v>
      </c>
      <c r="C209" s="52" t="s">
        <v>723</v>
      </c>
      <c r="D209" s="52" t="s">
        <v>724</v>
      </c>
      <c r="E209" s="52" t="s">
        <v>724</v>
      </c>
      <c r="F209" s="54" t="e">
        <v>#N/A</v>
      </c>
    </row>
    <row r="210" spans="1:6" s="54" customFormat="1" x14ac:dyDescent="0.25">
      <c r="A210" s="52">
        <v>1887</v>
      </c>
      <c r="B210" s="52" t="s">
        <v>752</v>
      </c>
      <c r="C210" s="52" t="s">
        <v>723</v>
      </c>
      <c r="D210" s="52" t="s">
        <v>724</v>
      </c>
      <c r="E210" s="52" t="s">
        <v>724</v>
      </c>
      <c r="F210" s="54" t="e">
        <v>#N/A</v>
      </c>
    </row>
    <row r="211" spans="1:6" s="54" customFormat="1" x14ac:dyDescent="0.25">
      <c r="A211" s="52">
        <v>1888</v>
      </c>
      <c r="B211" s="52" t="s">
        <v>753</v>
      </c>
      <c r="C211" s="52" t="s">
        <v>723</v>
      </c>
      <c r="D211" s="52" t="s">
        <v>724</v>
      </c>
      <c r="E211" s="52" t="s">
        <v>724</v>
      </c>
      <c r="F211" s="54" t="e">
        <v>#N/A</v>
      </c>
    </row>
    <row r="212" spans="1:6" s="54" customFormat="1" x14ac:dyDescent="0.25">
      <c r="A212" s="52">
        <v>2282</v>
      </c>
      <c r="B212" s="52" t="s">
        <v>382</v>
      </c>
      <c r="C212" s="52" t="s">
        <v>723</v>
      </c>
      <c r="D212" s="52" t="s">
        <v>724</v>
      </c>
      <c r="E212" s="52" t="s">
        <v>724</v>
      </c>
      <c r="F212" s="54" t="e">
        <v>#N/A</v>
      </c>
    </row>
    <row r="213" spans="1:6" s="54" customFormat="1" x14ac:dyDescent="0.25">
      <c r="A213" s="52">
        <v>2281</v>
      </c>
      <c r="B213" s="52" t="s">
        <v>384</v>
      </c>
      <c r="C213" s="52" t="s">
        <v>723</v>
      </c>
      <c r="D213" s="52" t="s">
        <v>724</v>
      </c>
      <c r="E213" s="52" t="s">
        <v>724</v>
      </c>
      <c r="F213" s="54" t="e">
        <v>#N/A</v>
      </c>
    </row>
    <row r="214" spans="1:6" s="54" customFormat="1" x14ac:dyDescent="0.25">
      <c r="A214" s="52">
        <v>2277</v>
      </c>
      <c r="B214" s="52" t="s">
        <v>386</v>
      </c>
      <c r="C214" s="52" t="s">
        <v>723</v>
      </c>
      <c r="D214" s="52" t="s">
        <v>724</v>
      </c>
      <c r="E214" s="52" t="s">
        <v>724</v>
      </c>
      <c r="F214" s="54" t="e">
        <v>#N/A</v>
      </c>
    </row>
    <row r="215" spans="1:6" s="54" customFormat="1" x14ac:dyDescent="0.25">
      <c r="A215" s="52">
        <v>2275</v>
      </c>
      <c r="B215" s="52" t="s">
        <v>388</v>
      </c>
      <c r="C215" s="52" t="s">
        <v>723</v>
      </c>
      <c r="D215" s="52" t="s">
        <v>724</v>
      </c>
      <c r="E215" s="52" t="s">
        <v>724</v>
      </c>
      <c r="F215" s="54" t="e">
        <v>#N/A</v>
      </c>
    </row>
    <row r="216" spans="1:6" s="54" customFormat="1" x14ac:dyDescent="0.25">
      <c r="A216" s="52">
        <v>2278</v>
      </c>
      <c r="B216" s="52" t="s">
        <v>390</v>
      </c>
      <c r="C216" s="52" t="s">
        <v>723</v>
      </c>
      <c r="D216" s="52" t="s">
        <v>724</v>
      </c>
      <c r="E216" s="52" t="s">
        <v>724</v>
      </c>
      <c r="F216" s="54" t="e">
        <v>#N/A</v>
      </c>
    </row>
    <row r="217" spans="1:6" s="54" customFormat="1" x14ac:dyDescent="0.25">
      <c r="A217" s="52">
        <v>2276</v>
      </c>
      <c r="B217" s="52" t="s">
        <v>392</v>
      </c>
      <c r="C217" s="52" t="s">
        <v>723</v>
      </c>
      <c r="D217" s="52" t="s">
        <v>724</v>
      </c>
      <c r="E217" s="52" t="s">
        <v>724</v>
      </c>
      <c r="F217" s="54" t="e">
        <v>#N/A</v>
      </c>
    </row>
    <row r="218" spans="1:6" s="54" customFormat="1" x14ac:dyDescent="0.25">
      <c r="A218" s="52">
        <v>2303</v>
      </c>
      <c r="B218" s="52" t="s">
        <v>434</v>
      </c>
      <c r="C218" s="52" t="s">
        <v>723</v>
      </c>
      <c r="D218" s="52" t="s">
        <v>724</v>
      </c>
      <c r="E218" s="52" t="s">
        <v>724</v>
      </c>
      <c r="F218" s="54" t="e">
        <v>#N/A</v>
      </c>
    </row>
    <row r="219" spans="1:6" s="54" customFormat="1" x14ac:dyDescent="0.25">
      <c r="A219" s="52">
        <v>2304</v>
      </c>
      <c r="B219" s="52" t="s">
        <v>443</v>
      </c>
      <c r="C219" s="52" t="s">
        <v>723</v>
      </c>
      <c r="D219" s="52" t="s">
        <v>724</v>
      </c>
      <c r="E219" s="52" t="s">
        <v>724</v>
      </c>
      <c r="F219" s="54" t="e">
        <v>#N/A</v>
      </c>
    </row>
    <row r="220" spans="1:6" s="54" customFormat="1" x14ac:dyDescent="0.25">
      <c r="A220" s="52">
        <v>2305</v>
      </c>
      <c r="B220" s="52" t="s">
        <v>444</v>
      </c>
      <c r="C220" s="52" t="s">
        <v>723</v>
      </c>
      <c r="D220" s="52" t="s">
        <v>724</v>
      </c>
      <c r="E220" s="52" t="s">
        <v>724</v>
      </c>
      <c r="F220" s="54" t="e">
        <v>#N/A</v>
      </c>
    </row>
    <row r="221" spans="1:6" s="54" customFormat="1" x14ac:dyDescent="0.25">
      <c r="A221" s="52">
        <v>2266</v>
      </c>
      <c r="B221" s="52" t="s">
        <v>363</v>
      </c>
      <c r="C221" s="52" t="s">
        <v>723</v>
      </c>
      <c r="D221" s="52" t="s">
        <v>724</v>
      </c>
      <c r="E221" s="52" t="s">
        <v>724</v>
      </c>
      <c r="F221" s="54" t="e">
        <v>#N/A</v>
      </c>
    </row>
    <row r="222" spans="1:6" s="54" customFormat="1" x14ac:dyDescent="0.25">
      <c r="A222" s="52">
        <v>2267</v>
      </c>
      <c r="B222" s="52" t="s">
        <v>365</v>
      </c>
      <c r="C222" s="52" t="s">
        <v>723</v>
      </c>
      <c r="D222" s="52" t="s">
        <v>724</v>
      </c>
      <c r="E222" s="52" t="s">
        <v>724</v>
      </c>
      <c r="F222" s="54" t="e">
        <v>#N/A</v>
      </c>
    </row>
    <row r="223" spans="1:6" s="54" customFormat="1" x14ac:dyDescent="0.25">
      <c r="A223" s="52">
        <v>2262</v>
      </c>
      <c r="B223" s="52" t="s">
        <v>355</v>
      </c>
      <c r="C223" s="52" t="s">
        <v>723</v>
      </c>
      <c r="D223" s="52" t="s">
        <v>724</v>
      </c>
      <c r="E223" s="52" t="s">
        <v>724</v>
      </c>
      <c r="F223" s="54" t="e">
        <v>#N/A</v>
      </c>
    </row>
    <row r="224" spans="1:6" s="54" customFormat="1" x14ac:dyDescent="0.25">
      <c r="A224" s="52">
        <v>2268</v>
      </c>
      <c r="B224" s="52" t="s">
        <v>367</v>
      </c>
      <c r="C224" s="52" t="s">
        <v>723</v>
      </c>
      <c r="D224" s="52" t="s">
        <v>724</v>
      </c>
      <c r="E224" s="52" t="s">
        <v>724</v>
      </c>
      <c r="F224" s="54" t="e">
        <v>#N/A</v>
      </c>
    </row>
    <row r="225" spans="1:6" s="54" customFormat="1" x14ac:dyDescent="0.25">
      <c r="A225" s="52">
        <v>2263</v>
      </c>
      <c r="B225" s="52" t="s">
        <v>357</v>
      </c>
      <c r="C225" s="52" t="s">
        <v>723</v>
      </c>
      <c r="D225" s="52" t="s">
        <v>724</v>
      </c>
      <c r="E225" s="52" t="s">
        <v>724</v>
      </c>
      <c r="F225" s="54" t="e">
        <v>#N/A</v>
      </c>
    </row>
    <row r="226" spans="1:6" s="54" customFormat="1" x14ac:dyDescent="0.25">
      <c r="A226" s="52">
        <v>2264</v>
      </c>
      <c r="B226" s="52" t="s">
        <v>359</v>
      </c>
      <c r="C226" s="52" t="s">
        <v>723</v>
      </c>
      <c r="D226" s="52" t="s">
        <v>724</v>
      </c>
      <c r="E226" s="52" t="s">
        <v>724</v>
      </c>
      <c r="F226" s="54" t="e">
        <v>#N/A</v>
      </c>
    </row>
    <row r="227" spans="1:6" s="54" customFormat="1" x14ac:dyDescent="0.25">
      <c r="A227" s="52">
        <v>2265</v>
      </c>
      <c r="B227" s="52" t="s">
        <v>361</v>
      </c>
      <c r="C227" s="52" t="s">
        <v>723</v>
      </c>
      <c r="D227" s="52" t="s">
        <v>724</v>
      </c>
      <c r="E227" s="52" t="s">
        <v>724</v>
      </c>
      <c r="F227" s="54" t="e">
        <v>#N/A</v>
      </c>
    </row>
    <row r="228" spans="1:6" s="54" customFormat="1" x14ac:dyDescent="0.25">
      <c r="A228" s="52">
        <v>2259</v>
      </c>
      <c r="B228" s="52" t="s">
        <v>349</v>
      </c>
      <c r="C228" s="52" t="s">
        <v>723</v>
      </c>
      <c r="D228" s="52" t="s">
        <v>724</v>
      </c>
      <c r="E228" s="52" t="s">
        <v>724</v>
      </c>
      <c r="F228" s="54" t="e">
        <v>#N/A</v>
      </c>
    </row>
    <row r="229" spans="1:6" s="54" customFormat="1" x14ac:dyDescent="0.25">
      <c r="A229" s="52">
        <v>2260</v>
      </c>
      <c r="B229" s="52" t="s">
        <v>351</v>
      </c>
      <c r="C229" s="52" t="s">
        <v>723</v>
      </c>
      <c r="D229" s="52" t="s">
        <v>724</v>
      </c>
      <c r="E229" s="52" t="s">
        <v>724</v>
      </c>
      <c r="F229" s="54" t="e">
        <v>#N/A</v>
      </c>
    </row>
    <row r="230" spans="1:6" s="54" customFormat="1" x14ac:dyDescent="0.25">
      <c r="A230" s="52">
        <v>2156</v>
      </c>
      <c r="B230" s="52" t="s">
        <v>341</v>
      </c>
      <c r="C230" s="52" t="s">
        <v>723</v>
      </c>
      <c r="D230" s="52" t="s">
        <v>724</v>
      </c>
      <c r="E230" s="52" t="s">
        <v>724</v>
      </c>
      <c r="F230" s="54" t="e">
        <v>#N/A</v>
      </c>
    </row>
    <row r="231" spans="1:6" s="54" customFormat="1" x14ac:dyDescent="0.25">
      <c r="A231" s="52">
        <v>2261</v>
      </c>
      <c r="B231" s="52" t="s">
        <v>353</v>
      </c>
      <c r="C231" s="52" t="s">
        <v>723</v>
      </c>
      <c r="D231" s="52" t="s">
        <v>724</v>
      </c>
      <c r="E231" s="52" t="s">
        <v>724</v>
      </c>
      <c r="F231" s="54" t="e">
        <v>#N/A</v>
      </c>
    </row>
    <row r="232" spans="1:6" s="54" customFormat="1" x14ac:dyDescent="0.25">
      <c r="A232" s="52">
        <v>2256</v>
      </c>
      <c r="B232" s="52" t="s">
        <v>343</v>
      </c>
      <c r="C232" s="52" t="s">
        <v>723</v>
      </c>
      <c r="D232" s="52" t="s">
        <v>724</v>
      </c>
      <c r="E232" s="52" t="s">
        <v>724</v>
      </c>
      <c r="F232" s="54" t="e">
        <v>#N/A</v>
      </c>
    </row>
    <row r="233" spans="1:6" s="54" customFormat="1" x14ac:dyDescent="0.25">
      <c r="A233" s="52">
        <v>2257</v>
      </c>
      <c r="B233" s="52" t="s">
        <v>345</v>
      </c>
      <c r="C233" s="52" t="s">
        <v>723</v>
      </c>
      <c r="D233" s="52" t="s">
        <v>724</v>
      </c>
      <c r="E233" s="52" t="s">
        <v>724</v>
      </c>
      <c r="F233" s="54" t="e">
        <v>#N/A</v>
      </c>
    </row>
    <row r="234" spans="1:6" s="54" customFormat="1" x14ac:dyDescent="0.25">
      <c r="A234" s="52">
        <v>2258</v>
      </c>
      <c r="B234" s="52" t="s">
        <v>347</v>
      </c>
      <c r="C234" s="52" t="s">
        <v>723</v>
      </c>
      <c r="D234" s="52" t="s">
        <v>724</v>
      </c>
      <c r="E234" s="52" t="s">
        <v>724</v>
      </c>
      <c r="F234" s="54" t="e">
        <v>#N/A</v>
      </c>
    </row>
  </sheetData>
  <autoFilter ref="A1:F234" xr:uid="{4F3571B3-6C5A-4999-82E1-68BCF2343160}"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10714AE1B44CC54FBB482F7675E51EE0" ma:contentTypeVersion="1" ma:contentTypeDescription="Create a new document." ma:contentTypeScope="" ma:versionID="5d1772a9d5f9a427979bb56faf0018ff">
  <xsd:schema xmlns:xsd="http://www.w3.org/2001/XMLSchema" xmlns:xs="http://www.w3.org/2001/XMLSchema" xmlns:p="http://schemas.microsoft.com/office/2006/metadata/properties" xmlns:ns3="bb793b8a-45b5-4ca4-83e9-8e5b95794483" targetNamespace="http://schemas.microsoft.com/office/2006/metadata/properties" ma:root="true" ma:fieldsID="3163e1a25ec6788de4e6b7b6d9d6993a" ns3:_="">
    <xsd:import namespace="bb793b8a-45b5-4ca4-83e9-8e5b95794483"/>
    <xsd:element name="properties">
      <xsd:complexType>
        <xsd:sequence>
          <xsd:element name="documentManagement">
            <xsd:complexType>
              <xsd:all>
                <xsd:element ref="ns3:SharedWithUser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b793b8a-45b5-4ca4-83e9-8e5b95794483" elementFormDefault="qualified">
    <xsd:import namespace="http://schemas.microsoft.com/office/2006/documentManagement/types"/>
    <xsd:import namespace="http://schemas.microsoft.com/office/infopath/2007/PartnerControls"/>
    <xsd:element name="SharedWithUsers" ma:index="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F13D69DC-E96A-49EE-9411-9BED7E59EA8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3B3AAE18-8C6B-4FF1-9C97-9D27C7B51EA2}">
  <ds:schemaRefs>
    <ds:schemaRef ds:uri="http://purl.org/dc/dcmitype/"/>
    <ds:schemaRef ds:uri="http://schemas.openxmlformats.org/package/2006/metadata/core-properties"/>
    <ds:schemaRef ds:uri="http://purl.org/dc/elements/1.1/"/>
    <ds:schemaRef ds:uri="http://www.w3.org/XML/1998/namespace"/>
    <ds:schemaRef ds:uri="http://schemas.microsoft.com/office/2006/metadata/properties"/>
    <ds:schemaRef ds:uri="http://schemas.microsoft.com/office/2006/documentManagement/types"/>
    <ds:schemaRef ds:uri="http://schemas.microsoft.com/office/infopath/2007/PartnerControls"/>
    <ds:schemaRef ds:uri="bb793b8a-45b5-4ca4-83e9-8e5b95794483"/>
    <ds:schemaRef ds:uri="http://purl.org/dc/terms/"/>
  </ds:schemaRefs>
</ds:datastoreItem>
</file>

<file path=customXml/itemProps3.xml><?xml version="1.0" encoding="utf-8"?>
<ds:datastoreItem xmlns:ds="http://schemas.openxmlformats.org/officeDocument/2006/customXml" ds:itemID="{199CEEFC-709E-4C64-9CCF-0AE1B3FBBCE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bb793b8a-45b5-4ca4-83e9-8e5b95794483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WELCOME </vt:lpstr>
      <vt:lpstr>Atlona Master Sheet</vt:lpstr>
      <vt:lpstr>Panduit Master Sheet </vt:lpstr>
      <vt:lpstr>Discontinued and EOL</vt:lpstr>
      <vt:lpstr>Price Lookups</vt:lpstr>
      <vt:lpstr>All Products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Atlona</dc:creator>
  <cp:keywords/>
  <dc:description/>
  <cp:lastModifiedBy>Cindy Turner</cp:lastModifiedBy>
  <cp:revision/>
  <dcterms:created xsi:type="dcterms:W3CDTF">2011-12-31T00:08:13Z</dcterms:created>
  <dcterms:modified xsi:type="dcterms:W3CDTF">2022-05-26T19:46:56Z</dcterms:modified>
  <cp:category/>
  <cp:contentStatus/>
</cp:coreProperties>
</file>